<c r="C971" s="14">
        <v>73657.59</v>
      </c>
      <c r="D971">
        <v>75274.8</v>
      </c>
      <c r="E971" s="14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4">
        <v>74379.56</v>
      </c>
      <c r="D972">
        <v>75243.3</v>
      </c>
      <c r="E972" s="14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4">
        <v>75986.45</v>
      </c>
      <c r="D973">
        <v>76568.14</v>
      </c>
      <c r="E973" s="14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4">
        <v>72391.72</v>
      </c>
      <c r="D974">
        <v>72968.55</v>
      </c>
      <c r="E974" s="14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4">
        <v>71847.38</v>
      </c>
      <c r="D975">
        <v>74145.58</v>
      </c>
      <c r="E975" s="14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4">
        <v>74998.320000000007</v>
      </c>
      <c r="D976">
        <v>78997.759999999995</v>
      </c>
      <c r="E976" s="14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4">
        <v>77909.960000000006</v>
      </c>
      <c r="D977">
        <v>81191.570000000007</v>
      </c>
      <c r="E977" s="14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4">
        <v>80592.350000000006</v>
      </c>
      <c r="D978">
        <v>81637.8</v>
      </c>
      <c r="E978" s="14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4">
        <v>79474.5</v>
      </c>
      <c r="D979">
        <v>81653.679999999993</v>
      </c>
      <c r="E979" s="14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4">
        <v>80020.83</v>
      </c>
      <c r="D980">
        <v>81997.31</v>
      </c>
      <c r="E980" s="14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4">
        <v>77597.47</v>
      </c>
      <c r="D981">
        <v>78695.64</v>
      </c>
      <c r="E981" s="14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4">
        <v>76042.490000000005</v>
      </c>
      <c r="D982">
        <v>77437.210000000006</v>
      </c>
      <c r="E982" s="14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4">
        <v>74018.259999999995</v>
      </c>
      <c r="D983">
        <v>76541.91</v>
      </c>
      <c r="E983" s="14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4">
        <v>77782.41</v>
      </c>
      <c r="D984">
        <v>78789.47</v>
      </c>
      <c r="E984" s="14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4">
        <v>74047.97</v>
      </c>
      <c r="D985">
        <v>75909.350000000006</v>
      </c>
      <c r="E985" s="14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4">
        <v>76407.62</v>
      </c>
      <c r="D986">
        <v>77539.22</v>
      </c>
      <c r="E986" s="14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4">
        <v>73898.25</v>
      </c>
      <c r="D987">
        <v>75344.47</v>
      </c>
      <c r="E987" s="14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4">
        <v>74563.56</v>
      </c>
      <c r="D988">
        <v>76412.899999999994</v>
      </c>
      <c r="E988" s="14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4">
        <v>72747.899999999994</v>
      </c>
      <c r="D989">
        <v>73597.19</v>
      </c>
      <c r="E989" s="14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4">
        <v>70620.639999999999</v>
      </c>
      <c r="D990">
        <v>71050.070000000007</v>
      </c>
      <c r="E990" s="14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4">
        <v>70183.58</v>
      </c>
      <c r="D991">
        <v>70814.710000000006</v>
      </c>
      <c r="E991" s="14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4">
        <v>70174.990000000005</v>
      </c>
      <c r="D992">
        <v>72623.520000000004</v>
      </c>
      <c r="E992" s="14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4">
        <v>72843.87</v>
      </c>
      <c r="D993">
        <v>77222.490000000005</v>
      </c>
      <c r="E993" s="14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4">
        <v>76297.09</v>
      </c>
      <c r="D994">
        <v>77552.14</v>
      </c>
      <c r="E994" s="14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4">
        <v>77166.86</v>
      </c>
      <c r="D995">
        <v>77830.98</v>
      </c>
      <c r="E995" s="14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4">
        <v>73731.350000000006</v>
      </c>
      <c r="D996">
        <v>75574.47</v>
      </c>
      <c r="E996" s="14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4">
        <v>73403.16</v>
      </c>
      <c r="D997">
        <v>78968.399999999994</v>
      </c>
      <c r="E997" s="14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4">
        <v>78789.64</v>
      </c>
      <c r="D998">
        <v>79911.94</v>
      </c>
      <c r="E998" s="14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4">
        <v>76031.69</v>
      </c>
      <c r="D999">
        <v>80954.39</v>
      </c>
      <c r="E999" s="14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4">
        <v>77280.45</v>
      </c>
      <c r="D1000">
        <v>79635.199999999997</v>
      </c>
      <c r="E1000" s="14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4">
        <v>75037.8</v>
      </c>
      <c r="D1001">
        <v>78059.070000000007</v>
      </c>
      <c r="E1001" s="14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4">
        <v>78863.19</v>
      </c>
      <c r="D1002">
        <v>80891.759999999995</v>
      </c>
      <c r="E1002" s="14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4">
        <v>77185.62</v>
      </c>
      <c r="D1003">
        <v>84666.4</v>
      </c>
      <c r="E1003" s="14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4">
        <v>86191.56</v>
      </c>
      <c r="D1004">
        <v>89083.33</v>
      </c>
      <c r="E1004" s="14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4">
        <v>78887.75</v>
      </c>
      <c r="D1005">
        <v>80161.48</v>
      </c>
      <c r="E1005" s="14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4">
        <v>75706.17</v>
      </c>
      <c r="D1006">
        <v>79891.08</v>
      </c>
      <c r="E1006" s="14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4">
        <v>79811.08</v>
      </c>
      <c r="D1007">
        <v>80047.039999999994</v>
      </c>
      <c r="E1007" s="14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4">
        <v>77033.009999999995</v>
      </c>
      <c r="D1008">
        <v>77396.81</v>
      </c>
      <c r="E1008" s="14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4">
        <v>76895.58</v>
      </c>
      <c r="D1009">
        <v>77645.72</v>
      </c>
      <c r="E1009" s="14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4">
        <v>77476.88</v>
      </c>
      <c r="D1010">
        <v>78423.13</v>
      </c>
      <c r="E1010" s="14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4">
        <v>76720.31</v>
      </c>
      <c r="D1011">
        <v>78568.990000000005</v>
      </c>
      <c r="E1011" s="14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4">
        <v>76343.360000000001</v>
      </c>
      <c r="D1012">
        <v>78574.98</v>
      </c>
      <c r="E1012" s="14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4">
        <v>77170.45</v>
      </c>
      <c r="D1013">
        <v>77939.539999999994</v>
      </c>
      <c r="E1013" s="14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4">
        <v>75070.5</v>
      </c>
      <c r="D1014">
        <v>75070.5</v>
      </c>
      <c r="E1014" s="14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4">
        <v>71536.13</v>
      </c>
      <c r="D1015">
        <v>74508.600000000006</v>
      </c>
      <c r="E1015" s="14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4">
        <v>73182.33</v>
      </c>
      <c r="D1016">
        <v>74391.59</v>
      </c>
      <c r="E1016" s="14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4">
        <v>72569.67</v>
      </c>
      <c r="D1017">
        <v>73246.34</v>
      </c>
      <c r="E1017" s="14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4">
        <v>70350.12</v>
      </c>
      <c r="D1018">
        <v>71078.98</v>
      </c>
      <c r="E1018" s="14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4">
        <v>70337.47</v>
      </c>
      <c r="D1019">
        <v>70337.47</v>
      </c>
      <c r="E1019" s="14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4">
        <v>68894</v>
      </c>
      <c r="D1020">
        <v>71286.2</v>
      </c>
      <c r="E1020" s="14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4">
        <v>70572.92</v>
      </c>
      <c r="D1021">
        <v>71260.13</v>
      </c>
      <c r="E1021" s="14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4">
        <v>70462.850000000006</v>
      </c>
      <c r="D1022">
        <v>71764.69</v>
      </c>
      <c r="E1022" s="14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4">
        <v>71828.759999999995</v>
      </c>
      <c r="D1023">
        <v>71874.13</v>
      </c>
      <c r="E1023" s="14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4">
        <v>70856.69</v>
      </c>
      <c r="D1024">
        <v>71659.48</v>
      </c>
      <c r="E1024" s="14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4">
        <v>68584.070000000007</v>
      </c>
      <c r="D1025">
        <v>70012.899999999994</v>
      </c>
      <c r="E1025" s="14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4">
        <v>65727.259999999995</v>
      </c>
      <c r="D1026">
        <v>66753.289999999994</v>
      </c>
      <c r="E1026" s="14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4">
        <v>64810.34</v>
      </c>
      <c r="D1027">
        <v>64810.34</v>
      </c>
      <c r="E1027" s="14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4">
        <v>63099.24</v>
      </c>
      <c r="D1028">
        <v>63433.34</v>
      </c>
      <c r="E1028" s="14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4">
        <v>62923.33</v>
      </c>
      <c r="D1029">
        <v>64491.06</v>
      </c>
      <c r="E1029" s="14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4">
        <v>63255.98</v>
      </c>
      <c r="D1030">
        <v>64240.62</v>
      </c>
      <c r="E1030" s="14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4">
        <v>61970.27</v>
      </c>
      <c r="D1031">
        <v>63687.46</v>
      </c>
      <c r="E1031" s="14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4">
        <v>60548.19</v>
      </c>
      <c r="D1032">
        <v>61407.77</v>
      </c>
      <c r="E1032" s="14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4">
        <v>59118.96</v>
      </c>
      <c r="D1033">
        <v>59829.83</v>
      </c>
      <c r="E1033" s="14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4">
        <v>60063.81</v>
      </c>
      <c r="D1034">
        <v>60318.55</v>
      </c>
      <c r="E1034" s="14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4">
        <v>59619.040000000001</v>
      </c>
      <c r="D1035">
        <v>61241.37</v>
      </c>
      <c r="E1035" s="14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4">
        <v>61219.71</v>
      </c>
      <c r="D1036">
        <v>61346.12</v>
      </c>
      <c r="E1036" s="14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4">
        <v>56395.63</v>
      </c>
      <c r="D1037">
        <v>57305.71</v>
      </c>
      <c r="E1037" s="14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4">
        <v>56907.69</v>
      </c>
      <c r="D1038">
        <v>57890.25</v>
      </c>
      <c r="E1038" s="14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4">
        <v>58226.23</v>
      </c>
      <c r="D1039">
        <v>58428.09</v>
      </c>
      <c r="E1039" s="14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4">
        <v>55090.7</v>
      </c>
      <c r="D1040">
        <v>58378.37</v>
      </c>
      <c r="E1040" s="14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4">
        <v>57719.63</v>
      </c>
      <c r="D1041">
        <v>57959.360000000001</v>
      </c>
      <c r="E1041" s="14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4">
        <v>58278.96</v>
      </c>
      <c r="D1042">
        <v>59022.68</v>
      </c>
      <c r="E1042" s="14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4">
        <v>57829.06</v>
      </c>
      <c r="D1043">
        <v>58200.35</v>
      </c>
      <c r="E1043" s="14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4">
        <v>55577.15</v>
      </c>
      <c r="D1044">
        <v>58602.06</v>
      </c>
      <c r="E1044" s="14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4">
        <v>55650.94</v>
      </c>
      <c r="D1045">
        <v>56767.37</v>
      </c>
      <c r="E1045" s="14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4">
        <v>54699.29</v>
      </c>
      <c r="D1046">
        <v>55550.53</v>
      </c>
      <c r="E1046" s="14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4">
        <v>53236.91</v>
      </c>
      <c r="D1047">
        <v>55861.9</v>
      </c>
      <c r="E1047" s="14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4">
        <v>54046.55</v>
      </c>
      <c r="D1048">
        <v>54282.78</v>
      </c>
      <c r="E1048" s="14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4">
        <v>53965.41</v>
      </c>
      <c r="D1049">
        <v>56720.11</v>
      </c>
      <c r="E1049" s="14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4">
        <v>55121.99</v>
      </c>
      <c r="D1050">
        <v>59481.47</v>
      </c>
      <c r="E1050" s="14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4">
        <v>59107.46</v>
      </c>
      <c r="D1051">
        <v>59145.34</v>
      </c>
      <c r="E1051" s="14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4">
        <v>58416.34</v>
      </c>
      <c r="D1052">
        <v>61084.2</v>
      </c>
      <c r="E1052" s="14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4">
        <v>58718.77</v>
      </c>
      <c r="D1053">
        <v>59200.03</v>
      </c>
      <c r="E1053" s="14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4">
        <v>57631.32</v>
      </c>
      <c r="D1054">
        <v>58050.63</v>
      </c>
      <c r="E1054" s="14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4">
        <v>57307.01</v>
      </c>
      <c r="D1055">
        <v>57307.01</v>
      </c>
      <c r="E1055" s="14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4">
        <v>53766.69</v>
      </c>
      <c r="D1056">
        <v>53848.9</v>
      </c>
      <c r="E1056" s="14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4">
        <v>53031.27</v>
      </c>
      <c r="D1057">
        <v>56859.29</v>
      </c>
      <c r="E1057" s="14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4">
        <v>55174.93</v>
      </c>
      <c r="D1058">
        <v>57423.92</v>
      </c>
      <c r="E1058" s="14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4">
        <v>57145.89</v>
      </c>
      <c r="D1059">
        <v>57724.21</v>
      </c>
      <c r="E1059" s="14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4">
        <v>56079.78</v>
      </c>
      <c r="D1060">
        <v>56146.91</v>
      </c>
      <c r="E1060" s="14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4">
        <v>55325.02</v>
      </c>
      <c r="D1061">
        <v>60427.76</v>
      </c>
      <c r="E1061" s="14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4">
        <v>58858.18</v>
      </c>
      <c r="D1062">
        <v>60226.45</v>
      </c>
      <c r="E1062" s="14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4">
        <v>60054.86</v>
      </c>
      <c r="D1063">
        <v>60239.78</v>
      </c>
      <c r="E1063" s="14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4">
        <v>58905.55</v>
      </c>
      <c r="D1064">
        <v>60681.23</v>
      </c>
      <c r="E1064" s="14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4">
        <v>59356.84</v>
      </c>
      <c r="D1065">
        <v>60710.68</v>
      </c>
      <c r="E1065" s="14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4">
        <v>58604.47</v>
      </c>
      <c r="D1066">
        <v>59452.05</v>
      </c>
      <c r="E1066" s="14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4">
        <v>57943.45</v>
      </c>
      <c r="D1067">
        <v>58313.11</v>
      </c>
      <c r="E1067" s="14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4">
        <v>55681.3</v>
      </c>
      <c r="D1068">
        <v>56792.160000000003</v>
      </c>
      <c r="E1068" s="14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4">
        <v>57111.02</v>
      </c>
      <c r="D1069">
        <v>58703.66</v>
      </c>
      <c r="E1069" s="14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4">
        <v>57756.02</v>
      </c>
      <c r="D1070">
        <v>59220.32</v>
      </c>
      <c r="E1070" s="14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4">
        <v>57641.19</v>
      </c>
      <c r="D1071">
        <v>60245</v>
      </c>
      <c r="E1071" s="14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4">
        <v>57221.32</v>
      </c>
      <c r="D1072">
        <v>59372.68</v>
      </c>
      <c r="E1072" s="14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4">
        <v>58814.47</v>
      </c>
      <c r="D1073">
        <v>60154.29</v>
      </c>
      <c r="E1073" s="14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4">
        <v>58336.89</v>
      </c>
      <c r="D1074">
        <v>58336.89</v>
      </c>
      <c r="E1074" s="14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4">
        <v>58089.33</v>
      </c>
      <c r="D1075">
        <v>61192.14</v>
      </c>
      <c r="E1075" s="14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4">
        <v>60728.56</v>
      </c>
      <c r="D1076">
        <v>62387.76</v>
      </c>
      <c r="E1076" s="14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4">
        <v>60732.98</v>
      </c>
      <c r="D1077">
        <v>60997.94</v>
      </c>
      <c r="E1077" s="14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4">
        <v>61888.87</v>
      </c>
      <c r="D1078">
        <v>62698.77</v>
      </c>
      <c r="E1078" s="14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4">
        <v>59648.52</v>
      </c>
      <c r="D1079">
        <v>63103.93</v>
      </c>
      <c r="E1079" s="14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4">
        <v>62670.52</v>
      </c>
      <c r="D1080">
        <v>64037.33</v>
      </c>
      <c r="E1080" s="14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4">
        <v>61816.49</v>
      </c>
      <c r="D1081">
        <v>64845.45</v>
      </c>
      <c r="E1081" s="14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4">
        <v>63197.69</v>
      </c>
      <c r="D1082">
        <v>63995.42</v>
      </c>
      <c r="E1082" s="14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4">
        <v>58789.06</v>
      </c>
      <c r="D1083">
        <v>62537.52</v>
      </c>
      <c r="E1083" s="14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4">
        <v>62195.85</v>
      </c>
      <c r="D1084">
        <v>64053.85</v>
      </c>
      <c r="E1084" s="14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4">
        <v>64158.39</v>
      </c>
      <c r="D1085">
        <v>67677.490000000005</v>
      </c>
      <c r="E1085" s="14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4">
        <v>62891.57</v>
      </c>
      <c r="D1086">
        <v>66363.42</v>
      </c>
      <c r="E1086" s="14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4">
        <v>66531.25</v>
      </c>
      <c r="D1087">
        <v>69261.52</v>
      </c>
      <c r="E1087" s="14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4">
        <v>64606.13</v>
      </c>
      <c r="D1088">
        <v>67849.2</v>
      </c>
      <c r="E1088" s="14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4">
        <v>62314.61</v>
      </c>
      <c r="D1089">
        <v>62553.73</v>
      </c>
      <c r="E1089" s="14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4">
        <v>61364.77</v>
      </c>
      <c r="D1090">
        <v>64045.43</v>
      </c>
      <c r="E1090" s="14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4">
        <v>60910.31</v>
      </c>
      <c r="D1091">
        <v>61078.05</v>
      </c>
      <c r="E1091" s="14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4">
        <v>60415.37</v>
      </c>
      <c r="D1092">
        <v>61346.22</v>
      </c>
      <c r="E1092" s="14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4">
        <v>56690.78</v>
      </c>
      <c r="D1093">
        <v>58388.08</v>
      </c>
      <c r="E1093" s="14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4">
        <v>57742.14</v>
      </c>
      <c r="D1094">
        <v>60535.95</v>
      </c>
      <c r="E1094" s="14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4">
        <v>60102.080000000002</v>
      </c>
      <c r="D1095">
        <v>60566.92</v>
      </c>
      <c r="E1095" s="14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4">
        <v>59952.44</v>
      </c>
      <c r="D1096">
        <v>62257.63</v>
      </c>
      <c r="E1096" s="14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4">
        <v>61635.03</v>
      </c>
      <c r="D1097">
        <v>61635.03</v>
      </c>
      <c r="E1097" s="14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4">
        <v>57415.48</v>
      </c>
      <c r="D1098">
        <v>57589.05</v>
      </c>
      <c r="E1098" s="14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4">
        <v>56463.82</v>
      </c>
      <c r="D1099">
        <v>58452.92</v>
      </c>
      <c r="E1099" s="14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4">
        <v>57572.35</v>
      </c>
      <c r="D1100">
        <v>59424.29</v>
      </c>
      <c r="E1100" s="14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4">
        <v>58621.41</v>
      </c>
      <c r="D1101">
        <v>59504.45</v>
      </c>
      <c r="E1101" s="14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4">
        <v>57861.01</v>
      </c>
      <c r="D1102">
        <v>57861.01</v>
      </c>
      <c r="E1102" s="14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4">
        <v>55955.040000000001</v>
      </c>
      <c r="D1103">
        <v>56499.77</v>
      </c>
      <c r="E1103" s="14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4">
        <v>54858.75</v>
      </c>
      <c r="D1104">
        <v>56395.79</v>
      </c>
      <c r="E1104" s="14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4">
        <v>56361.67</v>
      </c>
      <c r="D1105">
        <v>56395.15</v>
      </c>
      <c r="E1105" s="14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4">
        <v>54908.83</v>
      </c>
      <c r="D1106">
        <v>55510.559999999998</v>
      </c>
      <c r="E1106" s="14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4">
        <v>54007.78</v>
      </c>
      <c r="D1107">
        <v>56632.08</v>
      </c>
      <c r="E1107" s="14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4">
        <v>56824.22</v>
      </c>
      <c r="D1108">
        <v>58034.32</v>
      </c>
      <c r="E1108" s="14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4">
        <v>57782.400000000001</v>
      </c>
      <c r="D1109">
        <v>58045.96</v>
      </c>
      <c r="E1109" s="14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4">
        <v>54644.12</v>
      </c>
      <c r="D1110">
        <v>55695.79</v>
      </c>
      <c r="E1110" s="14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4">
        <v>54161.26</v>
      </c>
      <c r="D1111">
        <v>56127.96</v>
      </c>
      <c r="E1111" s="14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4">
        <v>56488.29</v>
      </c>
      <c r="D1112">
        <v>57964.9</v>
      </c>
      <c r="E1112" s="14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4">
        <v>56432.18</v>
      </c>
      <c r="D1113">
        <v>57675.18</v>
      </c>
      <c r="E1113" s="14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4">
        <v>56552.99</v>
      </c>
      <c r="D1114">
        <v>57050.7</v>
      </c>
      <c r="E1114" s="14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4">
        <v>54695.65</v>
      </c>
      <c r="D1115">
        <v>54695.65</v>
      </c>
      <c r="E1115" s="14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4">
        <v>54376.12</v>
      </c>
      <c r="D1116">
        <v>56653.27</v>
      </c>
      <c r="E1116" s="14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4">
        <v>56318.45</v>
      </c>
      <c r="D1117">
        <v>56339.199999999997</v>
      </c>
      <c r="E1117" s="14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4">
        <v>55635.12</v>
      </c>
      <c r="D1118">
        <v>55635.12</v>
      </c>
      <c r="E1118" s="14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4">
        <v>53767.78</v>
      </c>
      <c r="D1119">
        <v>54063.38</v>
      </c>
      <c r="E1119" s="14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4">
        <v>53301.98</v>
      </c>
      <c r="D1120">
        <v>54518.559999999998</v>
      </c>
      <c r="E1120" s="14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4">
        <v>52893.02</v>
      </c>
      <c r="D1121">
        <v>55781.73</v>
      </c>
      <c r="E1121" s="14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4">
        <v>54975.22</v>
      </c>
      <c r="D1122">
        <v>56035.59</v>
      </c>
      <c r="E1122" s="14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4">
        <v>55573.279999999999</v>
      </c>
      <c r="D1123">
        <v>58683.7</v>
      </c>
      <c r="E1123" s="14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4">
        <v>58758.37</v>
      </c>
      <c r="D1124">
        <v>59454.89</v>
      </c>
      <c r="E1124" s="14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4">
        <v>53664.28</v>
      </c>
      <c r="D1125">
        <v>56795.66</v>
      </c>
      <c r="E1125" s="14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4">
        <v>55459.73</v>
      </c>
      <c r="D1126">
        <v>59294.81</v>
      </c>
      <c r="E1126" s="14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4">
        <v>58379.6</v>
      </c>
      <c r="D1127">
        <v>59582</v>
      </c>
      <c r="E1127" s="14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4">
        <v>59461.06</v>
      </c>
      <c r="D1128">
        <v>60283.77</v>
      </c>
      <c r="E1128" s="14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4">
        <v>59175.94</v>
      </c>
      <c r="D1129">
        <v>60499.8</v>
      </c>
      <c r="E1129" s="14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4">
        <v>62891.39</v>
      </c>
      <c r="D1130">
        <v>64911.19</v>
      </c>
      <c r="E1130" s="14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4">
        <v>63212.25</v>
      </c>
      <c r="D1131">
        <v>65797.759999999995</v>
      </c>
      <c r="E1131" s="14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4">
        <v>62260.959999999999</v>
      </c>
      <c r="D1132">
        <v>65818.73</v>
      </c>
      <c r="E1132" s="14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4">
        <v>64437.919999999998</v>
      </c>
      <c r="D1133">
        <v>67941.86</v>
      </c>
      <c r="E1133" s="14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4">
        <v>57586.96</v>
      </c>
      <c r="D1134">
        <v>61728.2</v>
      </c>
      <c r="E1134" s="14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4">
        <v>60111.26</v>
      </c>
      <c r="D1135">
        <v>65204.54</v>
      </c>
      <c r="E1135" s="14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4">
        <v>64403.7</v>
      </c>
      <c r="D1136">
        <v>70402.710000000006</v>
      </c>
      <c r="E1136" s="14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4">
        <v>68861.919999999998</v>
      </c>
      <c r="D1137">
        <v>70849.73</v>
      </c>
      <c r="E1137" s="14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4">
        <v>68993.27</v>
      </c>
      <c r="D1138">
        <v>68993.27</v>
      </c>
      <c r="E1138" s="14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4">
        <v>69301.62</v>
      </c>
      <c r="D1139">
        <v>70215.58</v>
      </c>
      <c r="E1139" s="14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4">
        <v>70245.17</v>
      </c>
      <c r="D1140">
        <v>81370.5</v>
      </c>
      <c r="E1140" s="14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4">
        <v>76206.48</v>
      </c>
      <c r="D1141">
        <v>76604.11</v>
      </c>
      <c r="E1141" s="14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4">
        <v>74644.289999999994</v>
      </c>
      <c r="D1142">
        <v>77407.05</v>
      </c>
      <c r="E1142" s="14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4">
        <v>77666.45</v>
      </c>
      <c r="D1143">
        <v>82934.61</v>
      </c>
      <c r="E1143" s="14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4">
        <v>81018.039999999994</v>
      </c>
      <c r="D1144">
        <v>84839.55</v>
      </c>
      <c r="E1144" s="14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4">
        <v>87256.46</v>
      </c>
      <c r="D1145">
        <v>94429.08</v>
      </c>
      <c r="E1145" s="14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4">
        <v>84621.14</v>
      </c>
      <c r="D1146">
        <v>96291.65</v>
      </c>
      <c r="E1146" s="14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4">
        <v>98987</v>
      </c>
      <c r="D1147">
        <v>101961.74</v>
      </c>
      <c r="E1147" s="14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4">
        <v>99335.3</v>
      </c>
      <c r="D1148">
        <v>114852.3</v>
      </c>
      <c r="E1148" s="14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4">
        <v>117976.61</v>
      </c>
      <c r="D1149">
        <v>133939.19</v>
      </c>
      <c r="E1149" s="14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4">
        <v>108494.9</v>
      </c>
      <c r="D1150">
        <v>114786.81</v>
      </c>
      <c r="E1150" s="14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4">
        <v>104479.35</v>
      </c>
      <c r="D1151">
        <v>113210.81</v>
      </c>
      <c r="E1151" s="14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4">
        <v>112572.56</v>
      </c>
      <c r="D1152">
        <v>127998.87</v>
      </c>
      <c r="E1152" s="14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4">
        <v>124771.13</v>
      </c>
      <c r="D1153">
        <v>140202.32999999999</v>
      </c>
      <c r="E1153" s="14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4">
        <v>132069.32</v>
      </c>
      <c r="D1154">
        <v>141419.79</v>
      </c>
      <c r="E1154" s="14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4">
        <v>137235.39000000001</v>
      </c>
      <c r="D1155">
        <v>138467.65</v>
      </c>
      <c r="E1155" s="14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4">
        <v>132088.01</v>
      </c>
      <c r="D1156">
        <v>134884.82999999999</v>
      </c>
      <c r="E1156" s="14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4">
        <v>135348.65</v>
      </c>
      <c r="D1157">
        <v>143178.5</v>
      </c>
      <c r="E1157" s="14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4">
        <v>140249.44</v>
      </c>
      <c r="D1158">
        <v>149995.9</v>
      </c>
      <c r="E1158" s="14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4">
        <v>161548.54</v>
      </c>
      <c r="D1159">
        <v>168176.15</v>
      </c>
      <c r="E1159" s="14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4">
        <v>163173.63</v>
      </c>
      <c r="D1160">
        <v>172100.06</v>
      </c>
      <c r="E1160" s="14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4">
        <v>163212.10999999999</v>
      </c>
      <c r="D1161">
        <v>173083.12</v>
      </c>
      <c r="E1161" s="14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4">
        <v>160538.71</v>
      </c>
      <c r="D1162">
        <v>164762.4</v>
      </c>
      <c r="E1162" s="14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4">
        <v>157551.69</v>
      </c>
      <c r="D1163">
        <v>167340.4</v>
      </c>
      <c r="E1163" s="14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4">
        <v>163566.12</v>
      </c>
      <c r="D1164">
        <v>166291.23000000001</v>
      </c>
      <c r="E1164" s="14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4">
        <v>160783.38</v>
      </c>
      <c r="D1165">
        <v>161791.85</v>
      </c>
      <c r="E1165" s="14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4">
        <v>151626.23999999999</v>
      </c>
      <c r="D1166">
        <v>152373.89000000001</v>
      </c>
      <c r="E1166" s="14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4">
        <v>143049.78</v>
      </c>
      <c r="D1167">
        <v>153054.26999999999</v>
      </c>
      <c r="E1167" s="14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4">
        <v>155181.68</v>
      </c>
      <c r="D1168">
        <v>173396.5</v>
      </c>
      <c r="E1168" s="14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4">
        <v>167904.55</v>
      </c>
      <c r="D1169">
        <v>170685.65</v>
      </c>
      <c r="E1169" s="14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4">
        <v>160563.29</v>
      </c>
      <c r="D1170">
        <v>171881.09</v>
      </c>
      <c r="E1170" s="14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4">
        <v>174304.48</v>
      </c>
      <c r="D1171">
        <v>180922.08</v>
      </c>
      <c r="E1171" s="14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4">
        <v>175741.81</v>
      </c>
      <c r="D1172">
        <v>189062.42</v>
      </c>
      <c r="E1172" s="14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4">
        <v>177576.25</v>
      </c>
      <c r="D1173">
        <v>194116.01</v>
      </c>
      <c r="E1173" s="14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4">
        <v>180932.24</v>
      </c>
      <c r="D1174">
        <v>187940.83</v>
      </c>
      <c r="E1174" s="14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4">
        <v>184978.94</v>
      </c>
      <c r="D1175">
        <v>198698.98</v>
      </c>
      <c r="E1175" s="14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4">
        <v>198471.28</v>
      </c>
      <c r="D1176">
        <v>213110.33</v>
      </c>
      <c r="E1176" s="14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4">
        <v>203391.33</v>
      </c>
      <c r="D1177">
        <v>222110.04</v>
      </c>
      <c r="E1177" s="14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4">
        <v>223634.44</v>
      </c>
      <c r="D1178">
        <v>236865.37</v>
      </c>
      <c r="E1178" s="14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4">
        <v>229985.52</v>
      </c>
      <c r="D1179">
        <v>235030.9</v>
      </c>
      <c r="E1179" s="14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4">
        <v>215570.73</v>
      </c>
      <c r="D1180">
        <v>216304.17</v>
      </c>
      <c r="E1180" s="14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4">
        <v>199516.19</v>
      </c>
      <c r="D1181">
        <v>211434.43</v>
      </c>
      <c r="E1181" s="14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4">
        <v>202561.22</v>
      </c>
      <c r="D1182">
        <v>203588.79</v>
      </c>
      <c r="E1182" s="14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4">
        <v>187084.33</v>
      </c>
      <c r="D1183">
        <v>191772.04</v>
      </c>
      <c r="E1183" s="14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4">
        <v>196264.88</v>
      </c>
      <c r="D1184">
        <v>212370</v>
      </c>
      <c r="E1184" s="14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4">
        <v>210333.9</v>
      </c>
      <c r="D1185">
        <v>211353.38</v>
      </c>
      <c r="E1185" s="14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4">
        <v>210482.44</v>
      </c>
      <c r="D1186">
        <v>211905.95</v>
      </c>
      <c r="E1186" s="14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4">
        <v>205445.71</v>
      </c>
      <c r="D1187">
        <v>215088.49</v>
      </c>
      <c r="E1187" s="14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4">
        <v>217115.58</v>
      </c>
      <c r="D1188">
        <v>225090.59</v>
      </c>
      <c r="E1188" s="14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4">
        <v>201551.54</v>
      </c>
      <c r="D1189">
        <v>204039.43</v>
      </c>
      <c r="E1189" s="14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4">
        <v>201913.72</v>
      </c>
      <c r="D1190">
        <v>203657.58</v>
      </c>
      <c r="E1190" s="14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4">
        <v>200974.89</v>
      </c>
      <c r="D1191">
        <v>203432.07</v>
      </c>
      <c r="E1191" s="14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4">
        <v>200972.48</v>
      </c>
      <c r="D1192">
        <v>202297.07</v>
      </c>
      <c r="E1192" s="14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4">
        <v>204429.16</v>
      </c>
      <c r="D1193">
        <v>207081.52</v>
      </c>
      <c r="E1193" s="14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4">
        <v>200226.29</v>
      </c>
      <c r="D1194">
        <v>206308.99</v>
      </c>
      <c r="E1194" s="14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4">
        <v>199190.85</v>
      </c>
      <c r="D1195">
        <v>199210.06</v>
      </c>
      <c r="E1195" s="14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4">
        <v>192097.06</v>
      </c>
      <c r="D1196">
        <v>196404.82</v>
      </c>
      <c r="E1196" s="14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4">
        <v>190282.32</v>
      </c>
      <c r="D1197">
        <v>190470.18</v>
      </c>
      <c r="E1197" s="14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4">
        <v>184582.95</v>
      </c>
      <c r="D1198">
        <v>184582.95</v>
      </c>
      <c r="E1198" s="14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4">
        <v>171098.68</v>
      </c>
      <c r="D1199">
        <v>171508.48000000001</v>
      </c>
      <c r="E1199" s="14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4">
        <v>164529.46</v>
      </c>
      <c r="D1200">
        <v>170445.96</v>
      </c>
      <c r="E1200" s="14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4">
        <v>164023.66</v>
      </c>
      <c r="D1201">
        <v>168502.63</v>
      </c>
      <c r="E1201" s="14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4">
        <v>166643.20000000001</v>
      </c>
      <c r="D1202">
        <v>167402.29</v>
      </c>
      <c r="E1202" s="14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4">
        <v>165115.76999999999</v>
      </c>
      <c r="D1203">
        <v>172298.56</v>
      </c>
      <c r="E1203" s="14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4">
        <v>168853.82</v>
      </c>
      <c r="D1204">
        <v>169618.87</v>
      </c>
      <c r="E1204" s="14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4">
        <v>160261.23000000001</v>
      </c>
      <c r="D1205">
        <v>160470.59</v>
      </c>
      <c r="E1205" s="14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4">
        <v>154633.67000000001</v>
      </c>
      <c r="D1206">
        <v>155629.6</v>
      </c>
      <c r="E1206" s="14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4">
        <v>144296.72</v>
      </c>
      <c r="D1207">
        <v>150131.31</v>
      </c>
      <c r="E1207" s="14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4">
        <v>142889.10999999999</v>
      </c>
      <c r="D1208">
        <v>144340.79999999999</v>
      </c>
      <c r="E1208" s="14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4">
        <v>147022.68</v>
      </c>
      <c r="D1209">
        <v>156929.15</v>
      </c>
      <c r="E1209" s="14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4">
        <v>155676.07999999999</v>
      </c>
      <c r="D1210">
        <v>161220.29999999999</v>
      </c>
      <c r="E1210" s="14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4">
        <v>154100.15</v>
      </c>
      <c r="D1211">
        <v>161964.04</v>
      </c>
      <c r="E1211" s="14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4">
        <v>161775.57999999999</v>
      </c>
      <c r="D1212">
        <v>175726.96</v>
      </c>
      <c r="E1212" s="14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4">
        <v>175166.36</v>
      </c>
      <c r="D1213">
        <v>175166.36</v>
      </c>
      <c r="E1213" s="14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4">
        <v>175516.71</v>
      </c>
      <c r="D1214">
        <v>193339.02</v>
      </c>
      <c r="E1214" s="14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4">
        <v>186268.96</v>
      </c>
      <c r="D1215">
        <v>198296.61</v>
      </c>
      <c r="E1215" s="14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4">
        <v>177281.09</v>
      </c>
      <c r="D1216">
        <v>182332.73</v>
      </c>
      <c r="E1216" s="14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4">
        <v>183697.71</v>
      </c>
      <c r="D1217">
        <v>204249.32</v>
      </c>
      <c r="E1217" s="14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4">
        <v>196894.87</v>
      </c>
      <c r="D1218">
        <v>202454.17</v>
      </c>
      <c r="E1218" s="14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4">
        <v>192820.98</v>
      </c>
      <c r="D1219">
        <v>198009.01</v>
      </c>
      <c r="E1219" s="14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4">
        <v>195695.3</v>
      </c>
      <c r="D1220">
        <v>196493.56</v>
      </c>
      <c r="E1220" s="14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4">
        <v>183274.1</v>
      </c>
      <c r="D1221">
        <v>183274.1</v>
      </c>
      <c r="E1221" s="14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4">
        <v>172499.01</v>
      </c>
      <c r="D1222">
        <v>176803.83</v>
      </c>
      <c r="E1222" s="14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4">
        <v>162610.01999999999</v>
      </c>
      <c r="D1223">
        <v>163022.85999999999</v>
      </c>
      <c r="E1223" s="14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4">
        <v>159276.07</v>
      </c>
      <c r="D1224">
        <v>163910.96</v>
      </c>
      <c r="E1224" s="14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4">
        <v>158768.54</v>
      </c>
      <c r="D1225">
        <v>167754.88</v>
      </c>
      <c r="E1225" s="14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4">
        <v>168161.32</v>
      </c>
      <c r="D1226">
        <v>171878.64</v>
      </c>
      <c r="E1226" s="14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4">
        <v>164559.79</v>
      </c>
      <c r="D1227">
        <v>165624.35999999999</v>
      </c>
      <c r="E1227" s="14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4">
        <v>157542.29</v>
      </c>
      <c r="D1228">
        <v>160844.57999999999</v>
      </c>
      <c r="E1228" s="14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4">
        <v>160756.57999999999</v>
      </c>
      <c r="D1229">
        <v>168073.7</v>
      </c>
      <c r="E1229" s="14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4">
        <v>156265.79</v>
      </c>
      <c r="D1230">
        <v>157651.96</v>
      </c>
      <c r="E1230" s="14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4">
        <v>155983.82</v>
      </c>
      <c r="D1231">
        <v>160838.98000000001</v>
      </c>
      <c r="E1231" s="14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4">
        <v>160186.34</v>
      </c>
      <c r="D1232">
        <v>168986.23</v>
      </c>
      <c r="E1232" s="14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4">
        <v>164512.57</v>
      </c>
      <c r="D1233">
        <v>167350.74</v>
      </c>
      <c r="E1233" s="14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4">
        <v>168123.32</v>
      </c>
      <c r="D1234">
        <v>172372.91</v>
      </c>
      <c r="E1234" s="14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4">
        <v>163033.56</v>
      </c>
      <c r="D1235">
        <v>164529.84</v>
      </c>
      <c r="E1235" s="14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4">
        <v>177203.67</v>
      </c>
      <c r="D1236">
        <v>177886.71</v>
      </c>
      <c r="E1236" s="14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4">
        <v>170681.61</v>
      </c>
      <c r="D1237">
        <v>175352.49</v>
      </c>
      <c r="E1237" s="14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4">
        <v>172101.69</v>
      </c>
      <c r="D1238">
        <v>174146.34</v>
      </c>
      <c r="E1238" s="14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4">
        <v>179250.65</v>
      </c>
      <c r="D1239">
        <v>185628.45</v>
      </c>
      <c r="E1239" s="14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4">
        <v>178510.72</v>
      </c>
      <c r="D1240">
        <v>192227.25</v>
      </c>
      <c r="E1240" s="14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4">
        <v>190047.14</v>
      </c>
      <c r="D1241">
        <v>190400.38</v>
      </c>
      <c r="E1241" s="14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4">
        <v>171638.86</v>
      </c>
      <c r="D1242">
        <v>180427</v>
      </c>
      <c r="E1242" s="14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4">
        <v>166069.82999999999</v>
      </c>
      <c r="D1243">
        <v>174508.47</v>
      </c>
      <c r="E1243" s="14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4">
        <v>179613.24</v>
      </c>
      <c r="D1244">
        <v>180974.9</v>
      </c>
      <c r="E1244" s="14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4">
        <v>178884.9</v>
      </c>
      <c r="D1245">
        <v>189022.18</v>
      </c>
      <c r="E1245" s="14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4">
        <v>183606.56</v>
      </c>
      <c r="D1246">
        <v>190008.8</v>
      </c>
      <c r="E1246" s="14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4">
        <v>181833.1</v>
      </c>
      <c r="D1247">
        <v>181833.1</v>
      </c>
      <c r="E1247" s="14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4">
        <v>177051.41</v>
      </c>
      <c r="D1248">
        <v>184088.91</v>
      </c>
      <c r="E1248" s="14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4">
        <v>179902.09</v>
      </c>
      <c r="D1249">
        <v>184983.17</v>
      </c>
      <c r="E1249" s="14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4">
        <v>181835.98</v>
      </c>
      <c r="D1250">
        <v>183129.69</v>
      </c>
      <c r="E1250" s="14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4">
        <v>177086.18</v>
      </c>
      <c r="D1251">
        <v>178259.28</v>
      </c>
      <c r="E1251" s="14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4">
        <v>166047.35</v>
      </c>
      <c r="D1252">
        <v>169545.19</v>
      </c>
      <c r="E1252" s="14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4">
        <v>166347.03</v>
      </c>
      <c r="D1253">
        <v>168908.67</v>
      </c>
      <c r="E1253" s="14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4">
        <v>164226.78</v>
      </c>
      <c r="D1254">
        <v>168305.43</v>
      </c>
      <c r="E1254" s="14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4">
        <v>165467.85999999999</v>
      </c>
      <c r="D1255">
        <v>172937.25</v>
      </c>
      <c r="E1255" s="14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4">
        <v>173200.85</v>
      </c>
      <c r="D1256">
        <v>174222.03</v>
      </c>
      <c r="E1256" s="14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4">
        <v>167541.87</v>
      </c>
      <c r="D1257">
        <v>169541.17</v>
      </c>
      <c r="E1257" s="14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4">
        <v>162425.94</v>
      </c>
      <c r="D1258">
        <v>174924.3</v>
      </c>
      <c r="E1258" s="14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4">
        <v>173308.12</v>
      </c>
      <c r="D1259">
        <v>188006.9</v>
      </c>
      <c r="E1259" s="14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4">
        <v>182800.81</v>
      </c>
      <c r="D1260">
        <v>183180.49</v>
      </c>
      <c r="E1260" s="14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4">
        <v>175543.44</v>
      </c>
      <c r="D1261">
        <v>177233.09</v>
      </c>
      <c r="E1261" s="14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4">
        <v>174371.72</v>
      </c>
      <c r="D1262">
        <v>178045.73</v>
      </c>
      <c r="E1262" s="14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4">
        <v>170193.86</v>
      </c>
      <c r="D1263">
        <v>170601.32</v>
      </c>
      <c r="E1263" s="14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4">
        <v>170534.76</v>
      </c>
      <c r="D1264">
        <v>172295.92</v>
      </c>
      <c r="E1264" s="14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4">
        <v>178340.45</v>
      </c>
      <c r="D1265">
        <v>186118.11</v>
      </c>
      <c r="E1265" s="14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4">
        <v>182412</v>
      </c>
      <c r="D1266">
        <v>183712.12</v>
      </c>
      <c r="E1266" s="14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4">
        <v>183243.39</v>
      </c>
      <c r="D1267">
        <v>186669.8</v>
      </c>
      <c r="E1267" s="14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4">
        <v>173336.98</v>
      </c>
      <c r="D1268">
        <v>177659.17</v>
      </c>
      <c r="E1268" s="14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4">
        <v>174006.18</v>
      </c>
      <c r="D1269">
        <v>177608.23</v>
      </c>
      <c r="E1269" s="14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4">
        <v>173185.33</v>
      </c>
      <c r="D1270">
        <v>175329.1</v>
      </c>
      <c r="E1270" s="14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4">
        <v>174266.98</v>
      </c>
      <c r="D1271">
        <v>175685.79</v>
      </c>
      <c r="E1271" s="14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4">
        <v>170894.49</v>
      </c>
      <c r="D1272">
        <v>173170.94</v>
      </c>
      <c r="E1272" s="14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4">
        <v>165240.74</v>
      </c>
      <c r="D1273">
        <v>165272.92000000001</v>
      </c>
      <c r="E1273" s="14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4">
        <v>162033.94</v>
      </c>
      <c r="D1274">
        <v>165373.07999999999</v>
      </c>
      <c r="E1274" s="14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4">
        <v>162383.47</v>
      </c>
      <c r="D1275">
        <v>162948.71</v>
      </c>
      <c r="E1275" s="14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4">
        <v>161729.95000000001</v>
      </c>
      <c r="D1276">
        <v>161729.95000000001</v>
      </c>
      <c r="E1276" s="14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4">
        <v>155479.88</v>
      </c>
      <c r="D1277">
        <v>155884.21</v>
      </c>
      <c r="E1277" s="14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4">
        <v>151413.07</v>
      </c>
      <c r="D1278">
        <v>154380.37</v>
      </c>
      <c r="E1278" s="14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4">
        <v>152230.23000000001</v>
      </c>
      <c r="D1279">
        <v>159967.46</v>
      </c>
      <c r="E1279" s="14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4">
        <v>160795.13</v>
      </c>
      <c r="D1280">
        <v>161474.64000000001</v>
      </c>
      <c r="E1280" s="14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4">
        <v>155400.63</v>
      </c>
      <c r="D1281">
        <v>155400.63</v>
      </c>
      <c r="E1281" s="14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4">
        <v>154017.01</v>
      </c>
      <c r="D1282">
        <v>155943.64000000001</v>
      </c>
      <c r="E1282" s="14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4">
        <v>151272.79</v>
      </c>
      <c r="D1283">
        <v>154633.69</v>
      </c>
      <c r="E1283" s="14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4">
        <v>157437.09</v>
      </c>
      <c r="D1284">
        <v>157833.99</v>
      </c>
      <c r="E1284" s="14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4">
        <v>158848.93</v>
      </c>
      <c r="D1285">
        <v>159642.97</v>
      </c>
      <c r="E1285" s="14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4">
        <v>153104.78</v>
      </c>
      <c r="D1286">
        <v>153955.59</v>
      </c>
      <c r="E1286" s="14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4">
        <v>146437.1</v>
      </c>
      <c r="D1287">
        <v>150965.41</v>
      </c>
      <c r="E1287" s="14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4">
        <v>150342.18</v>
      </c>
      <c r="D1288">
        <v>151589.64000000001</v>
      </c>
      <c r="E1288" s="14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4">
        <v>146179.48000000001</v>
      </c>
      <c r="D1289">
        <v>146479.13</v>
      </c>
      <c r="E1289" s="14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4">
        <v>141015.88</v>
      </c>
      <c r="D1290">
        <v>142771.76999999999</v>
      </c>
      <c r="E1290" s="14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4">
        <v>138221.35</v>
      </c>
      <c r="D1291">
        <v>139573.6</v>
      </c>
      <c r="E1291" s="14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4">
        <v>133487.07999999999</v>
      </c>
      <c r="D1292">
        <v>140056.26</v>
      </c>
      <c r="E1292" s="14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4">
        <v>135341.57</v>
      </c>
      <c r="D1293">
        <v>135470.94</v>
      </c>
      <c r="E1293" s="14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4">
        <v>134038.88</v>
      </c>
      <c r="D1294">
        <v>136907.26999999999</v>
      </c>
      <c r="E1294" s="14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4">
        <v>132094.14000000001</v>
      </c>
      <c r="D1295">
        <v>135929.62</v>
      </c>
      <c r="E1295" s="14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4">
        <v>135385.32999999999</v>
      </c>
      <c r="D1296">
        <v>137724.43</v>
      </c>
      <c r="E1296" s="14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4">
        <v>135878.20000000001</v>
      </c>
      <c r="D1297">
        <v>136216.78</v>
      </c>
      <c r="E1297" s="14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4">
        <v>130252.1</v>
      </c>
      <c r="D1298">
        <v>134954.87</v>
      </c>
      <c r="E1298" s="14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4">
        <v>130881.05</v>
      </c>
      <c r="D1299">
        <v>131637.96</v>
      </c>
      <c r="E1299" s="14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4">
        <v>124513.04</v>
      </c>
      <c r="D1300">
        <v>125478.07</v>
      </c>
      <c r="E1300" s="14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4">
        <v>118924.02</v>
      </c>
      <c r="D1301">
        <v>123737.14</v>
      </c>
      <c r="E1301" s="14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4">
        <v>125116.17</v>
      </c>
      <c r="D1302">
        <v>133989.81</v>
      </c>
      <c r="E1302" s="14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4">
        <v>128395.09</v>
      </c>
      <c r="D1303">
        <v>134501.12</v>
      </c>
      <c r="E1303" s="14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4">
        <v>132361.98000000001</v>
      </c>
      <c r="D1304">
        <v>133616.28</v>
      </c>
      <c r="E1304" s="14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4">
        <v>125494.95</v>
      </c>
      <c r="D1305">
        <v>129801.05</v>
      </c>
      <c r="E1305" s="14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4">
        <v>126580.81</v>
      </c>
      <c r="D1306">
        <v>130621.07</v>
      </c>
      <c r="E1306" s="14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4">
        <v>125921.4</v>
      </c>
      <c r="D1307">
        <v>127985.86</v>
      </c>
      <c r="E1307" s="14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4">
        <v>120790.06</v>
      </c>
      <c r="D1308">
        <v>120790.06</v>
      </c>
      <c r="E1308" s="14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4">
        <v>119369.34</v>
      </c>
      <c r="D1309">
        <v>121864.03</v>
      </c>
      <c r="E1309" s="14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4">
        <v>121713.60000000001</v>
      </c>
      <c r="D1310">
        <v>128367.29</v>
      </c>
      <c r="E1310" s="14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4">
        <v>125786.14</v>
      </c>
      <c r="D1311">
        <v>126565.16</v>
      </c>
      <c r="E1311" s="14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4">
        <v>121752.97</v>
      </c>
      <c r="D1312">
        <v>126453.15</v>
      </c>
      <c r="E1312" s="14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4">
        <v>124715.18</v>
      </c>
      <c r="D1313">
        <v>127804.91</v>
      </c>
      <c r="E1313" s="14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4">
        <v>121734.41</v>
      </c>
      <c r="D1314">
        <v>123259.31</v>
      </c>
      <c r="E1314" s="14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4">
        <v>117073.45</v>
      </c>
      <c r="D1315">
        <v>123718.47</v>
      </c>
      <c r="E1315" s="14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4">
        <v>118669.39</v>
      </c>
      <c r="D1316">
        <v>118669.39</v>
      </c>
      <c r="E1316" s="14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4">
        <v>116848.88</v>
      </c>
      <c r="D1317">
        <v>118519.9</v>
      </c>
      <c r="E1317" s="14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4">
        <v>114476.87</v>
      </c>
      <c r="D1318">
        <v>120654.38</v>
      </c>
      <c r="E1318" s="14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4">
        <v>119205.89</v>
      </c>
      <c r="D1319">
        <v>126030.7</v>
      </c>
      <c r="E1319" s="14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4">
        <v>123395.8</v>
      </c>
      <c r="D1320">
        <v>128015.93</v>
      </c>
      <c r="E1320" s="14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4">
        <v>124558.6</v>
      </c>
      <c r="D1321">
        <v>126830.16</v>
      </c>
      <c r="E1321" s="14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4">
        <v>121071.34</v>
      </c>
      <c r="D1322">
        <v>124036.92</v>
      </c>
      <c r="E1322" s="14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4">
        <v>122021.05</v>
      </c>
      <c r="D1323">
        <v>128525.62</v>
      </c>
      <c r="E1323" s="14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4">
        <v>125274.71</v>
      </c>
      <c r="D1324">
        <v>126592.04</v>
      </c>
      <c r="E1324" s="14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4">
        <v>121299.61</v>
      </c>
      <c r="D1325">
        <v>122905.9</v>
      </c>
      <c r="E1325" s="14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4">
        <v>119869.36</v>
      </c>
      <c r="D1326">
        <v>120061.92</v>
      </c>
      <c r="E1326" s="14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4">
        <v>115797.89</v>
      </c>
      <c r="D1327">
        <v>115797.89</v>
      </c>
      <c r="E1327" s="14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4">
        <v>111104.66</v>
      </c>
      <c r="D1328">
        <v>112319.97</v>
      </c>
      <c r="E1328" s="14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4">
        <v>107436.19</v>
      </c>
      <c r="D1329">
        <v>110810.78</v>
      </c>
      <c r="E1329" s="14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4">
        <v>107702.54</v>
      </c>
      <c r="D1330">
        <v>108690.06</v>
      </c>
      <c r="E1330" s="14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4">
        <v>110246.82</v>
      </c>
      <c r="D1331">
        <v>114577.23</v>
      </c>
      <c r="E1331" s="14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4">
        <v>115155.89</v>
      </c>
      <c r="D1332">
        <v>116012.42</v>
      </c>
      <c r="E1332" s="14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4">
        <v>113721.60000000001</v>
      </c>
      <c r="D1333">
        <v>117695.17</v>
      </c>
      <c r="E1333" s="14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4">
        <v>116802.29</v>
      </c>
      <c r="D1334">
        <v>123646.05</v>
      </c>
      <c r="E1334" s="14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4">
        <v>117579.32</v>
      </c>
      <c r="D1335">
        <v>118715.81</v>
      </c>
      <c r="E1335" s="14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4">
        <v>118646.9</v>
      </c>
      <c r="D1336">
        <v>119830.73</v>
      </c>
      <c r="E1336" s="14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4">
        <v>117628.49</v>
      </c>
      <c r="D1337">
        <v>118115.11</v>
      </c>
      <c r="E1337" s="14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4">
        <v>112278.39999999999</v>
      </c>
      <c r="D1338">
        <v>113122.24000000001</v>
      </c>
      <c r="E1338" s="14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4">
        <v>108334.89</v>
      </c>
      <c r="D1339">
        <v>108832.66</v>
      </c>
      <c r="E1339" s="14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4">
        <v>106525.27</v>
      </c>
      <c r="D1340">
        <v>107702.68</v>
      </c>
      <c r="E1340" s="14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4">
        <v>106075.07</v>
      </c>
      <c r="D1341">
        <v>106422.1</v>
      </c>
      <c r="E1341" s="14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4">
        <v>105206.98</v>
      </c>
      <c r="D1342">
        <v>106425.57</v>
      </c>
      <c r="E1342" s="14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4">
        <v>103367.22</v>
      </c>
      <c r="D1343">
        <v>104557.54</v>
      </c>
      <c r="E1343" s="14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4">
        <v>102878.74</v>
      </c>
      <c r="D1344">
        <v>103607.09</v>
      </c>
      <c r="E1344" s="14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4">
        <v>99019.18</v>
      </c>
      <c r="D1345">
        <v>99019.18</v>
      </c>
      <c r="E1345" s="14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4">
        <v>96638.95</v>
      </c>
      <c r="D1346">
        <v>96891.88</v>
      </c>
      <c r="E1346" s="14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4">
        <v>94841.95</v>
      </c>
      <c r="D1347">
        <v>97008.48</v>
      </c>
      <c r="E1347" s="14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4">
        <v>96728.53</v>
      </c>
      <c r="D1348">
        <v>100879.66</v>
      </c>
      <c r="E1348" s="14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4">
        <v>99475.79</v>
      </c>
      <c r="D1349">
        <v>102192.01</v>
      </c>
      <c r="E1349" s="14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4">
        <v>98984.6</v>
      </c>
      <c r="D1350">
        <v>99108.75</v>
      </c>
      <c r="E1350" s="14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4">
        <v>99115.04</v>
      </c>
      <c r="D1351">
        <v>99759.79</v>
      </c>
      <c r="E1351" s="14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4">
        <v>97577.43</v>
      </c>
      <c r="D1352">
        <v>98843.76</v>
      </c>
      <c r="E1352" s="14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4">
        <v>98152.76</v>
      </c>
      <c r="D1353">
        <v>98599.11</v>
      </c>
      <c r="E1353" s="14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4">
        <v>96349.13</v>
      </c>
      <c r="D1354">
        <v>97742.97</v>
      </c>
      <c r="E1354" s="14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4">
        <v>95288.67</v>
      </c>
      <c r="D1355">
        <v>97802.2</v>
      </c>
      <c r="E1355" s="14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4">
        <v>95079.3</v>
      </c>
      <c r="D1356">
        <v>95493.59</v>
      </c>
      <c r="E1356" s="14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4">
        <v>94153.49</v>
      </c>
      <c r="D1357">
        <v>96018.17</v>
      </c>
      <c r="E1357" s="14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4">
        <v>94314.79</v>
      </c>
      <c r="D1358">
        <v>98779.9</v>
      </c>
      <c r="E1358" s="14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4">
        <v>95265.3</v>
      </c>
      <c r="D1359">
        <v>96287.37</v>
      </c>
      <c r="E1359" s="14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4">
        <v>93692.68</v>
      </c>
      <c r="D1360">
        <v>95150.27</v>
      </c>
      <c r="E1360" s="14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4">
        <v>92202.52</v>
      </c>
      <c r="D1361">
        <v>95364.47</v>
      </c>
      <c r="E1361" s="14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4">
        <v>96061.1</v>
      </c>
      <c r="D1362">
        <v>99951.84</v>
      </c>
      <c r="E1362" s="14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4">
        <v>99141.38</v>
      </c>
      <c r="D1363">
        <v>99483.85</v>
      </c>
      <c r="E1363" s="14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4">
        <v>98741.84</v>
      </c>
      <c r="D1364">
        <v>98741.84</v>
      </c>
      <c r="E1364" s="14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4">
        <v>94079.79</v>
      </c>
      <c r="D1365">
        <v>94236.63</v>
      </c>
      <c r="E1365" s="14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4">
        <v>91591.91</v>
      </c>
      <c r="D1366">
        <v>91973.65</v>
      </c>
      <c r="E1366" s="14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4">
        <v>90907.89</v>
      </c>
      <c r="D1367">
        <v>91451.73</v>
      </c>
      <c r="E1367" s="14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4">
        <v>90816</v>
      </c>
      <c r="D1368">
        <v>94063.73</v>
      </c>
      <c r="E1368" s="14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4">
        <v>92541.83</v>
      </c>
      <c r="D1369">
        <v>94646.41</v>
      </c>
      <c r="E1369" s="14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4">
        <v>93902.13</v>
      </c>
      <c r="D1370">
        <v>95760.06</v>
      </c>
      <c r="E1370" s="14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4">
        <v>91189.92</v>
      </c>
      <c r="D1371">
        <v>93752.19</v>
      </c>
      <c r="E1371" s="14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4">
        <v>94528.46</v>
      </c>
      <c r="D1372">
        <v>96116.61</v>
      </c>
      <c r="E1372" s="14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4">
        <v>94968.25</v>
      </c>
      <c r="D1373">
        <v>99910.53</v>
      </c>
      <c r="E1373" s="14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4">
        <v>99543.59</v>
      </c>
      <c r="D1374">
        <v>100875.97</v>
      </c>
      <c r="E1374" s="14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4">
        <v>100566.9</v>
      </c>
      <c r="D1375">
        <v>100566.9</v>
      </c>
      <c r="E1375" s="14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4">
        <v>96083.39</v>
      </c>
      <c r="D1376">
        <v>96241.41</v>
      </c>
      <c r="E1376" s="14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4">
        <v>91442.240000000005</v>
      </c>
      <c r="D1377">
        <v>91707.02</v>
      </c>
      <c r="E1377" s="14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4">
        <v>89295.31</v>
      </c>
      <c r="D1378">
        <v>89912.79</v>
      </c>
      <c r="E1378" s="14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4">
        <v>86967.360000000001</v>
      </c>
      <c r="D1379">
        <v>87229.5</v>
      </c>
      <c r="E1379" s="14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4">
        <v>83289.16</v>
      </c>
      <c r="D1380">
        <v>85048.62</v>
      </c>
      <c r="E1380" s="14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4">
        <v>85052.800000000003</v>
      </c>
      <c r="D1381">
        <v>85838.45</v>
      </c>
      <c r="E1381" s="14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4">
        <v>81768.22</v>
      </c>
      <c r="D1382">
        <v>83112.38</v>
      </c>
      <c r="E1382" s="14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4">
        <v>81845.289999999994</v>
      </c>
      <c r="D1383">
        <v>81997.14</v>
      </c>
      <c r="E1383" s="14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4">
        <v>79384.179999999993</v>
      </c>
      <c r="D1384">
        <v>80426.16</v>
      </c>
      <c r="E1384" s="14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4">
        <v>79045.759999999995</v>
      </c>
      <c r="D1385">
        <v>81613.95</v>
      </c>
      <c r="E1385" s="14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4">
        <v>82192.02</v>
      </c>
      <c r="D1386">
        <v>83144.52</v>
      </c>
      <c r="E1386" s="14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4">
        <v>81047.64</v>
      </c>
      <c r="D1387">
        <v>81047.64</v>
      </c>
      <c r="E1387" s="14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4">
        <v>79532.149999999994</v>
      </c>
      <c r="D1388">
        <v>80641.350000000006</v>
      </c>
      <c r="E1388" s="14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4">
        <v>79503.92</v>
      </c>
      <c r="D1389">
        <v>83400.19</v>
      </c>
      <c r="E1389" s="14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4">
        <v>81716.240000000005</v>
      </c>
      <c r="D1390">
        <v>83195.7</v>
      </c>
      <c r="E1390" s="14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4">
        <v>81484.600000000006</v>
      </c>
      <c r="D1391">
        <v>81681.02</v>
      </c>
      <c r="E1391" s="14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4">
        <v>79109.820000000007</v>
      </c>
      <c r="D1392">
        <v>79501.42</v>
      </c>
      <c r="E1392" s="14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4">
        <v>78299.02</v>
      </c>
      <c r="D1393">
        <v>81079.570000000007</v>
      </c>
      <c r="E1393" s="14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4">
        <v>79948.19</v>
      </c>
      <c r="D1394">
        <v>84021.49</v>
      </c>
      <c r="E1394" s="14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4">
        <v>84303.63</v>
      </c>
      <c r="D1395">
        <v>85930.3</v>
      </c>
      <c r="E1395" s="14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4">
        <v>82884.23</v>
      </c>
      <c r="D1396">
        <v>83772.990000000005</v>
      </c>
      <c r="E1396" s="14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4">
        <v>79408.539999999994</v>
      </c>
      <c r="D1397">
        <v>79473.17</v>
      </c>
      <c r="E1397" s="14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4">
        <v>79037.95</v>
      </c>
      <c r="D1398">
        <v>79037.95</v>
      </c>
      <c r="E1398" s="14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4">
        <v>77052.91</v>
      </c>
      <c r="D1399">
        <v>77707.679999999993</v>
      </c>
      <c r="E1399" s="14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4">
        <v>77536.570000000007</v>
      </c>
      <c r="D1400">
        <v>77536.570000000007</v>
      </c>
      <c r="E1400" s="14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4">
        <v>74996.75</v>
      </c>
      <c r="D1401">
        <v>75205.95</v>
      </c>
      <c r="E1401" s="14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4">
        <v>73764.399999999994</v>
      </c>
      <c r="D1402">
        <v>75815.990000000005</v>
      </c>
      <c r="E1402" s="14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4">
        <v>71600.83</v>
      </c>
      <c r="D1403">
        <v>72322.91</v>
      </c>
      <c r="E1403" s="14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4">
        <v>72926.820000000007</v>
      </c>
      <c r="D1404">
        <v>72926.820000000007</v>
      </c>
      <c r="E1404" s="14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4">
        <v>71374.740000000005</v>
      </c>
      <c r="D1405">
        <v>72538.52</v>
      </c>
      <c r="E1405" s="14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4">
        <v>71187.199999999997</v>
      </c>
      <c r="D1406">
        <v>71364.08</v>
      </c>
      <c r="E1406" s="14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4">
        <v>69175.600000000006</v>
      </c>
      <c r="D1407">
        <v>70577.5</v>
      </c>
      <c r="E1407" s="14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4">
        <v>69277.919999999998</v>
      </c>
      <c r="D1408">
        <v>70688.88</v>
      </c>
      <c r="E1408" s="14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4">
        <v>69425.89</v>
      </c>
      <c r="D1409">
        <v>71192.679999999993</v>
      </c>
      <c r="E1409" s="14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4">
        <v>66779.41</v>
      </c>
      <c r="D1410">
        <v>68660.13</v>
      </c>
      <c r="E1410" s="14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4">
        <v>67678.460000000006</v>
      </c>
      <c r="D1411">
        <v>70771.3</v>
      </c>
      <c r="E1411" s="14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4">
        <v>69274.39</v>
      </c>
      <c r="D1412">
        <v>70837.39</v>
      </c>
      <c r="E1412" s="14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4">
        <v>69922.37</v>
      </c>
      <c r="D1413">
        <v>74795.009999999995</v>
      </c>
      <c r="E1413" s="14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4">
        <v>73417.34</v>
      </c>
      <c r="D1414">
        <v>73417.34</v>
      </c>
      <c r="E1414" s="14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4">
        <v>70752.11</v>
      </c>
      <c r="D1415">
        <v>78958.350000000006</v>
      </c>
      <c r="E1415" s="14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4">
        <v>77053.47</v>
      </c>
      <c r="D1416">
        <v>81890.16</v>
      </c>
      <c r="E1416" s="14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4">
        <v>78805.02</v>
      </c>
      <c r="D1417">
        <v>79916.710000000006</v>
      </c>
      <c r="E1417" s="14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4">
        <v>77721.47</v>
      </c>
      <c r="D1418">
        <v>78138.210000000006</v>
      </c>
      <c r="E1418" s="14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4">
        <v>76520.649999999994</v>
      </c>
      <c r="D1419">
        <v>76826.009999999995</v>
      </c>
      <c r="E1419" s="14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4">
        <v>74818.3</v>
      </c>
      <c r="D1420">
        <v>75150.58</v>
      </c>
      <c r="E1420" s="14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4">
        <v>70681.240000000005</v>
      </c>
      <c r="D1421">
        <v>70681.240000000005</v>
      </c>
      <c r="E1421" s="14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4">
        <v>67835.490000000005</v>
      </c>
      <c r="D1422">
        <v>68248.61</v>
      </c>
      <c r="E1422" s="14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4">
        <v>66435.44</v>
      </c>
      <c r="D1423">
        <v>68906.179999999993</v>
      </c>
      <c r="E1423" s="14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4">
        <v>68150.94</v>
      </c>
      <c r="D1424">
        <v>71134.25</v>
      </c>
      <c r="E1424" s="14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4">
        <v>70328.990000000005</v>
      </c>
      <c r="D1425">
        <v>72028.02</v>
      </c>
      <c r="E1425" s="14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4">
        <v>68824.490000000005</v>
      </c>
      <c r="D1426">
        <v>69164.600000000006</v>
      </c>
      <c r="E1426" s="14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4">
        <v>69088.539999999994</v>
      </c>
      <c r="D1427">
        <v>69644.06</v>
      </c>
      <c r="E1427" s="14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4">
        <v>67912.100000000006</v>
      </c>
      <c r="D1428">
        <v>68316.34</v>
      </c>
      <c r="E1428" s="14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4">
        <v>66927.350000000006</v>
      </c>
      <c r="D1429">
        <v>69447.27</v>
      </c>
      <c r="E1429" s="14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4">
        <v>67746.53</v>
      </c>
      <c r="D1430">
        <v>68518.37</v>
      </c>
      <c r="E1430" s="14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4">
        <v>63805.3</v>
      </c>
      <c r="D1431">
        <v>64049.41</v>
      </c>
      <c r="E1431" s="14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4">
        <v>62124.13</v>
      </c>
      <c r="D1432">
        <v>63563.4</v>
      </c>
      <c r="E1432" s="14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4">
        <v>61254.5</v>
      </c>
      <c r="D1433">
        <v>62023.7</v>
      </c>
      <c r="E1433" s="14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4">
        <v>65625.279999999999</v>
      </c>
      <c r="D1434">
        <v>67029.100000000006</v>
      </c>
      <c r="E1434" s="14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4">
        <v>64509.8</v>
      </c>
      <c r="D1435">
        <v>65769.119999999995</v>
      </c>
      <c r="E1435" s="14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4">
        <v>63483.1</v>
      </c>
      <c r="D1436">
        <v>63557.11</v>
      </c>
      <c r="E1436" s="14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4">
        <v>62560.57</v>
      </c>
      <c r="D1437">
        <v>62754.32</v>
      </c>
      <c r="E1437" s="14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4">
        <v>61394.41</v>
      </c>
      <c r="D1438">
        <v>63204.41</v>
      </c>
      <c r="E1438" s="14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4">
        <v>60596.79</v>
      </c>
      <c r="D1439">
        <v>62848.19</v>
      </c>
      <c r="E1439" s="14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4">
        <v>62316.81</v>
      </c>
      <c r="D1440">
        <v>62362.54</v>
      </c>
      <c r="E1440" s="14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4">
        <v>62370.11</v>
      </c>
      <c r="D1441">
        <v>63801.91</v>
      </c>
      <c r="E1441" s="14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4">
        <v>62746.9</v>
      </c>
      <c r="D1442">
        <v>63539.54</v>
      </c>
      <c r="E1442" s="14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4">
        <v>61849.91</v>
      </c>
      <c r="D1443">
        <v>62254.35</v>
      </c>
      <c r="E1443" s="14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4">
        <v>61041.65</v>
      </c>
      <c r="D1444">
        <v>61848.34</v>
      </c>
      <c r="E1444" s="14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4">
        <v>60671.81</v>
      </c>
      <c r="D1445">
        <v>61386.34</v>
      </c>
      <c r="E1445" s="14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4">
        <v>61102.09</v>
      </c>
      <c r="D1446">
        <v>61808.76</v>
      </c>
      <c r="E1446" s="14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4">
        <v>58588.11</v>
      </c>
      <c r="D1447">
        <v>58705.760000000002</v>
      </c>
      <c r="E1447" s="14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4">
        <v>57972.82</v>
      </c>
      <c r="D1448">
        <v>58196.41</v>
      </c>
      <c r="E1448" s="14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4">
        <v>56942.559999999998</v>
      </c>
      <c r="D1449">
        <v>57801.31</v>
      </c>
      <c r="E1449" s="14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4">
        <v>55416.17</v>
      </c>
      <c r="D1450">
        <v>55817.32</v>
      </c>
      <c r="E1450" s="14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4">
        <v>54199.66</v>
      </c>
      <c r="D1451">
        <v>54504.39</v>
      </c>
      <c r="E1451" s="14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4">
        <v>53171.05</v>
      </c>
      <c r="D1452">
        <v>53401.120000000003</v>
      </c>
      <c r="E1452" s="14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4">
        <v>52524.75</v>
      </c>
      <c r="D1453">
        <v>52670.45</v>
      </c>
      <c r="E1453" s="14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4">
        <v>51643.47</v>
      </c>
      <c r="D1454">
        <v>52906.48</v>
      </c>
      <c r="E1454" s="14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4">
        <v>51742.52</v>
      </c>
      <c r="D1455">
        <v>52349.919999999998</v>
      </c>
      <c r="E1455" s="14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4">
        <v>52630.27</v>
      </c>
      <c r="D1456">
        <v>53551.81</v>
      </c>
      <c r="E1456" s="14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4">
        <v>52687.839999999997</v>
      </c>
      <c r="D1457">
        <v>54715.08</v>
      </c>
      <c r="E1457" s="14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4">
        <v>53056.49</v>
      </c>
      <c r="D1458">
        <v>53156.81</v>
      </c>
      <c r="E1458" s="14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4">
        <v>52322.57</v>
      </c>
      <c r="D1459">
        <v>52534.239999999998</v>
      </c>
      <c r="E1459" s="14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4">
        <v>51384.78</v>
      </c>
      <c r="D1460">
        <v>51384.78</v>
      </c>
      <c r="E1460" s="14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4">
        <v>49814.33</v>
      </c>
      <c r="D1461">
        <v>50222.97</v>
      </c>
      <c r="E1461" s="14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4">
        <v>48821.56</v>
      </c>
      <c r="D1462">
        <v>48930.59</v>
      </c>
      <c r="E1462" s="14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4">
        <v>46930.720000000001</v>
      </c>
      <c r="D1463">
        <v>47472.87</v>
      </c>
      <c r="E1463" s="14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4">
        <v>47404.59</v>
      </c>
      <c r="D1464">
        <v>49286.27</v>
      </c>
      <c r="E1464" s="14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4">
        <v>47587.63</v>
      </c>
      <c r="D1465">
        <v>48708.83</v>
      </c>
      <c r="E1465" s="14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4">
        <v>46988.49</v>
      </c>
      <c r="D1466">
        <v>47172.55</v>
      </c>
      <c r="E1466" s="14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4">
        <v>46318.07</v>
      </c>
      <c r="D1467">
        <v>48233.55</v>
      </c>
      <c r="E1467" s="14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4">
        <v>47084.01</v>
      </c>
      <c r="D1468">
        <v>47153.86</v>
      </c>
      <c r="E1468" s="14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4">
        <v>45743.6</v>
      </c>
      <c r="D1469">
        <v>46996.85</v>
      </c>
      <c r="E1469" s="14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4">
        <v>44734.35</v>
      </c>
      <c r="D1470">
        <v>47596.73</v>
      </c>
      <c r="E1470" s="14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4">
        <v>47897.15</v>
      </c>
      <c r="D1471">
        <v>52039.33</v>
      </c>
      <c r="E1471" s="14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4">
        <v>50430.99</v>
      </c>
      <c r="D1472">
        <v>51569.83</v>
      </c>
      <c r="E1472" s="14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4">
        <v>51552.58</v>
      </c>
      <c r="D1473">
        <v>51716</v>
      </c>
      <c r="E1473" s="14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4">
        <v>51144.11</v>
      </c>
      <c r="D1474">
        <v>52656.03</v>
      </c>
      <c r="E1474" s="14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4">
        <v>49425.97</v>
      </c>
      <c r="D1475">
        <v>51613.15</v>
      </c>
      <c r="E1475" s="14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4">
        <v>49221.49</v>
      </c>
      <c r="D1476">
        <v>51772.75</v>
      </c>
      <c r="E1476" s="14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4">
        <v>49673.5</v>
      </c>
      <c r="D1477">
        <v>50030.48</v>
      </c>
      <c r="E1477" s="14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4">
        <v>48111.43</v>
      </c>
      <c r="D1478">
        <v>48213.919999999998</v>
      </c>
      <c r="E1478" s="14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4">
        <v>47015.26</v>
      </c>
      <c r="D1479">
        <v>47284.13</v>
      </c>
      <c r="E1479" s="14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4">
        <v>48127.37</v>
      </c>
      <c r="D1480">
        <v>52348.02</v>
      </c>
      <c r="E1480" s="14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4">
        <v>51672.81</v>
      </c>
      <c r="D1481">
        <v>55419.24</v>
      </c>
      <c r="E1481" s="14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4">
        <v>51677.72</v>
      </c>
      <c r="D1482">
        <v>53983.56</v>
      </c>
      <c r="E1482" s="14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4">
        <v>52364.06</v>
      </c>
      <c r="D1483">
        <v>53565.73</v>
      </c>
      <c r="E1483" s="14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4">
        <v>52235.47</v>
      </c>
      <c r="D1484">
        <v>53747.99</v>
      </c>
      <c r="E1484" s="14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4">
        <v>52155.17</v>
      </c>
      <c r="D1485">
        <v>53184.86</v>
      </c>
      <c r="E1485" s="14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4">
        <v>52437.71</v>
      </c>
      <c r="D1486">
        <v>52625.22</v>
      </c>
      <c r="E1486" s="14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4">
        <v>49240.82</v>
      </c>
      <c r="D1487">
        <v>49347.86</v>
      </c>
      <c r="E1487" s="14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4">
        <v>47689.73</v>
      </c>
      <c r="D1488">
        <v>47689.73</v>
      </c>
      <c r="E1488" s="14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4">
        <v>46657.88</v>
      </c>
      <c r="D1489">
        <v>46763.97</v>
      </c>
      <c r="E1489" s="14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4">
        <v>45047.55</v>
      </c>
      <c r="D1490">
        <v>45220.42</v>
      </c>
      <c r="E1490" s="14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4">
        <v>43159.37</v>
      </c>
      <c r="D1491">
        <v>44069.04</v>
      </c>
      <c r="E1491" s="14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4">
        <v>43052.2</v>
      </c>
      <c r="D1492">
        <v>45160.07</v>
      </c>
      <c r="E1492" s="14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4">
        <v>43774.05</v>
      </c>
      <c r="D1493">
        <v>43922.44</v>
      </c>
      <c r="E1493" s="14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4">
        <v>44767.94</v>
      </c>
      <c r="D1494">
        <v>45476.04</v>
      </c>
      <c r="E1494" s="14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4">
        <v>42759.46</v>
      </c>
      <c r="D1495">
        <v>43338.94</v>
      </c>
      <c r="E1495" s="14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4">
        <v>41583.03</v>
      </c>
      <c r="D1496">
        <v>41777.07</v>
      </c>
      <c r="E1496" s="14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4">
        <v>40983.24</v>
      </c>
      <c r="D1497">
        <v>41195.17</v>
      </c>
      <c r="E1497" s="14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4">
        <v>40364.78</v>
      </c>
      <c r="D1498">
        <v>40986.51</v>
      </c>
      <c r="E1498" s="14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4">
        <v>40260.449999999997</v>
      </c>
      <c r="D1499">
        <v>40906.28</v>
      </c>
      <c r="E1499" s="14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4">
        <v>39751.199999999997</v>
      </c>
      <c r="D1500">
        <v>40166.26</v>
      </c>
      <c r="E1500" s="14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4">
        <v>37864.379999999997</v>
      </c>
      <c r="D1501">
        <v>38488.9</v>
      </c>
      <c r="E1501" s="14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4">
        <v>38227.550000000003</v>
      </c>
      <c r="D1502">
        <v>38590.11</v>
      </c>
      <c r="E1502" s="14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4">
        <v>37953.61</v>
      </c>
      <c r="D1503">
        <v>38461.51</v>
      </c>
      <c r="E1503" s="14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4">
        <v>38542.67</v>
      </c>
      <c r="D1504">
        <v>39423.230000000003</v>
      </c>
      <c r="E1504" s="14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4">
        <v>37917.019999999997</v>
      </c>
      <c r="D1505">
        <v>38979.86</v>
      </c>
      <c r="E1505" s="14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4">
        <v>38585.730000000003</v>
      </c>
      <c r="D1506">
        <v>39019.68</v>
      </c>
      <c r="E1506" s="14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4">
        <v>38164.769999999997</v>
      </c>
      <c r="D1507">
        <v>38260.74</v>
      </c>
      <c r="E1507" s="14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4">
        <v>36824.39</v>
      </c>
      <c r="D1508">
        <v>36824.39</v>
      </c>
      <c r="E1508" s="14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4">
        <v>35398.92</v>
      </c>
      <c r="D1509">
        <v>36015.74</v>
      </c>
      <c r="E1509" s="14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4">
        <v>35144.5</v>
      </c>
      <c r="D1510">
        <v>36513.769999999997</v>
      </c>
      <c r="E1510" s="14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4">
        <v>36614.82</v>
      </c>
      <c r="D1511">
        <v>36956.089999999997</v>
      </c>
      <c r="E1511" s="14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4">
        <v>35291.14</v>
      </c>
      <c r="D1512">
        <v>35583.64</v>
      </c>
      <c r="E1512" s="14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4">
        <v>35092.25</v>
      </c>
      <c r="D1513">
        <v>35824.25</v>
      </c>
      <c r="E1513" s="14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4">
        <v>34892.550000000003</v>
      </c>
      <c r="D1514">
        <v>35881.019999999997</v>
      </c>
      <c r="E1514" s="14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4">
        <v>35703.79</v>
      </c>
      <c r="D1515">
        <v>36148.46</v>
      </c>
      <c r="E1515" s="14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4">
        <v>35120.910000000003</v>
      </c>
      <c r="D1516">
        <v>35276.519999999997</v>
      </c>
      <c r="E1516" s="14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4">
        <v>34723.71</v>
      </c>
      <c r="D1517">
        <v>35156.550000000003</v>
      </c>
      <c r="E1517" s="14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4">
        <v>34696.47</v>
      </c>
      <c r="D1518">
        <v>34696.47</v>
      </c>
      <c r="E1518" s="14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4">
        <v>33592.26</v>
      </c>
      <c r="D1519">
        <v>34330.480000000003</v>
      </c>
      <c r="E1519" s="14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4">
        <v>33329.47</v>
      </c>
      <c r="D1520">
        <v>33754.589999999997</v>
      </c>
      <c r="E1520" s="14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4">
        <v>32698.95</v>
      </c>
      <c r="D1521">
        <v>33023.230000000003</v>
      </c>
      <c r="E1521" s="14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4">
        <v>31926.11</v>
      </c>
      <c r="D1522">
        <v>32571.22</v>
      </c>
      <c r="E1522" s="14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4">
        <v>32419.97</v>
      </c>
      <c r="D1523">
        <v>33330.699999999997</v>
      </c>
      <c r="E1523" s="14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4">
        <v>31434.23</v>
      </c>
      <c r="D1524">
        <v>31934.07</v>
      </c>
      <c r="E1524" s="14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4">
        <v>31461.71</v>
      </c>
      <c r="D1525">
        <v>31568.73</v>
      </c>
      <c r="E1525" s="14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4">
        <v>31475.16</v>
      </c>
      <c r="D1526">
        <v>32154.93</v>
      </c>
      <c r="E1526" s="14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4">
        <v>31147.57</v>
      </c>
      <c r="D1527">
        <v>31263.64</v>
      </c>
      <c r="E1527" s="14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4">
        <v>30765.200000000001</v>
      </c>
      <c r="D1528">
        <v>31009.59</v>
      </c>
      <c r="E1528" s="14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4">
        <v>31133.040000000001</v>
      </c>
      <c r="D1529">
        <v>33400.94</v>
      </c>
      <c r="E1529" s="14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4">
        <v>32434.12</v>
      </c>
      <c r="D1530">
        <v>32898.14</v>
      </c>
      <c r="E1530" s="14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4">
        <v>30932.69</v>
      </c>
      <c r="D1531">
        <v>30932.69</v>
      </c>
      <c r="E1531" s="14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4">
        <v>29790.91</v>
      </c>
      <c r="D1532">
        <v>30509.72</v>
      </c>
      <c r="E1532" s="14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4">
        <v>30649.35</v>
      </c>
      <c r="D1533">
        <v>31353.919999999998</v>
      </c>
      <c r="E1533" s="14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4">
        <v>29566.48</v>
      </c>
      <c r="D1534">
        <v>30095.73</v>
      </c>
      <c r="E1534" s="14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4">
        <v>29515.66</v>
      </c>
      <c r="D1535">
        <v>30175.23</v>
      </c>
      <c r="E1535" s="14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4">
        <v>30669.34</v>
      </c>
      <c r="D1536">
        <v>33492.379999999997</v>
      </c>
      <c r="E1536" s="14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4">
        <v>32511.27</v>
      </c>
      <c r="D1537">
        <v>33912.120000000003</v>
      </c>
      <c r="E1537" s="14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4">
        <v>32051.22</v>
      </c>
      <c r="D1538">
        <v>32338.23</v>
      </c>
      <c r="E1538" s="14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4">
        <v>31619.85</v>
      </c>
      <c r="D1539">
        <v>34456.49</v>
      </c>
      <c r="E1539" s="14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4">
        <v>33732.22</v>
      </c>
      <c r="D1540">
        <v>33763</v>
      </c>
      <c r="E1540" s="14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4">
        <v>34272.31</v>
      </c>
      <c r="D1541">
        <v>36833.839999999997</v>
      </c>
      <c r="E1541" s="14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4">
        <v>37637.56</v>
      </c>
      <c r="D1542">
        <v>39393.47</v>
      </c>
      <c r="E1542" s="14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4">
        <v>39016.54</v>
      </c>
      <c r="D1543">
        <v>67921.070000000007</v>
      </c>
      <c r="E1543" s="14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4">
        <v>44506.77</v>
      </c>
      <c r="D1544">
        <v>51178.22</v>
      </c>
      <c r="E1544" s="14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4">
        <v>41293.660000000003</v>
      </c>
      <c r="D1545">
        <v>42042.37</v>
      </c>
      <c r="E1545" s="14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4">
        <v>42624.480000000003</v>
      </c>
      <c r="D1546">
        <v>42999.11</v>
      </c>
      <c r="E1546" s="14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4">
        <v>40621.42</v>
      </c>
      <c r="D1547">
        <v>40701.71</v>
      </c>
      <c r="E1547" s="14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4">
        <v>38573.24</v>
      </c>
      <c r="D1548">
        <v>40191.910000000003</v>
      </c>
      <c r="E1548" s="14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4">
        <v>41816.65</v>
      </c>
      <c r="D1549">
        <v>45332.83</v>
      </c>
      <c r="E1549" s="14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4">
        <v>43011.61</v>
      </c>
      <c r="D1550">
        <v>46872.41</v>
      </c>
      <c r="E1550" s="14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4">
        <v>41491.599999999999</v>
      </c>
      <c r="D1551">
        <v>47686.6</v>
      </c>
      <c r="E1551" s="14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4">
        <v>48793.65</v>
      </c>
      <c r="D1552">
        <v>50560.98</v>
      </c>
      <c r="E1552" s="14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4">
        <v>53049.52</v>
      </c>
      <c r="D1553">
        <v>57632.65</v>
      </c>
      <c r="E1553" s="14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4">
        <v>57662.080000000002</v>
      </c>
      <c r="D1554">
        <v>58528.91</v>
      </c>
      <c r="E1554" s="14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4">
        <v>54739.18</v>
      </c>
      <c r="D1555">
        <v>54739.18</v>
      </c>
      <c r="E1555" s="14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4">
        <v>57877.63</v>
      </c>
      <c r="D1556">
        <v>58265.79</v>
      </c>
      <c r="E1556" s="14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4">
        <v>49291.07</v>
      </c>
      <c r="D1557">
        <v>50818.66</v>
      </c>
      <c r="E1557" s="14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4">
        <v>46728.18</v>
      </c>
      <c r="D1558">
        <v>47366.19</v>
      </c>
      <c r="E1558" s="14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4">
        <v>45623.13</v>
      </c>
      <c r="D1559">
        <v>47347.49</v>
      </c>
      <c r="E1559" s="14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4">
        <v>48107.54</v>
      </c>
      <c r="D1560">
        <v>49885.58</v>
      </c>
      <c r="E1560" s="14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4">
        <v>48579.24</v>
      </c>
      <c r="D1561">
        <v>49150.38</v>
      </c>
      <c r="E1561" s="14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4">
        <v>45921.9</v>
      </c>
      <c r="D1562">
        <v>46869.24</v>
      </c>
      <c r="E1562" s="14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4">
        <v>48658.75</v>
      </c>
      <c r="D1563">
        <v>50990.52</v>
      </c>
      <c r="E1563" s="14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4">
        <v>49784.02</v>
      </c>
      <c r="D1564">
        <v>53013.1</v>
      </c>
      <c r="E1564" s="14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4">
        <v>52134.05</v>
      </c>
      <c r="D1565">
        <v>53066.6</v>
      </c>
      <c r="E1565" s="14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4">
        <v>49363.78</v>
      </c>
      <c r="D1566">
        <v>51238.400000000001</v>
      </c>
      <c r="E1566" s="14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4">
        <v>48579.31</v>
      </c>
      <c r="D1567">
        <v>49005.77</v>
      </c>
      <c r="E1567" s="14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4">
        <v>48976.23</v>
      </c>
      <c r="D1568">
        <v>49024.43</v>
      </c>
      <c r="E1568" s="14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4">
        <v>45396.97</v>
      </c>
      <c r="D1569">
        <v>45933.79</v>
      </c>
      <c r="E1569" s="14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4">
        <v>44711.89</v>
      </c>
      <c r="D1570">
        <v>45075.33</v>
      </c>
      <c r="E1570" s="14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4">
        <v>43340.92</v>
      </c>
      <c r="D1571">
        <v>43491.93</v>
      </c>
      <c r="E1571" s="14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4">
        <v>41146.449999999997</v>
      </c>
      <c r="D1572">
        <v>43169.07</v>
      </c>
      <c r="E1572" s="14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4">
        <v>41156.11</v>
      </c>
      <c r="D1573">
        <v>41300.300000000003</v>
      </c>
      <c r="E1573" s="14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4">
        <v>38917.89</v>
      </c>
      <c r="D1574">
        <v>41396.019999999997</v>
      </c>
      <c r="E1574" s="14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4">
        <v>40923.730000000003</v>
      </c>
      <c r="D1575">
        <v>43147.98</v>
      </c>
      <c r="E1575" s="14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4">
        <v>42539.11</v>
      </c>
      <c r="D1576">
        <v>44752.06</v>
      </c>
      <c r="E1576" s="14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4">
        <v>43659.38</v>
      </c>
      <c r="D1577">
        <v>46390.43</v>
      </c>
      <c r="E1577" s="14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4">
        <v>45536.42</v>
      </c>
      <c r="D1578">
        <v>46402.95</v>
      </c>
      <c r="E1578" s="14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4">
        <v>44324.42</v>
      </c>
      <c r="D1579">
        <v>46018.67</v>
      </c>
      <c r="E1579" s="14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4">
        <v>47704.44</v>
      </c>
      <c r="D1580">
        <v>50979.93</v>
      </c>
      <c r="E1580" s="14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4">
        <v>50102.94</v>
      </c>
      <c r="D1581">
        <v>50949.08</v>
      </c>
      <c r="E1581" s="14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4">
        <v>50327.28</v>
      </c>
      <c r="D1582">
        <v>53179.040000000001</v>
      </c>
      <c r="E1582" s="14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4">
        <v>49324</v>
      </c>
      <c r="D1583">
        <v>49808.66</v>
      </c>
      <c r="E1583" s="14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4">
        <v>46092.79</v>
      </c>
      <c r="D1584">
        <v>47676.42</v>
      </c>
      <c r="E1584" s="14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4">
        <v>45817.06</v>
      </c>
      <c r="D1585">
        <v>45817.06</v>
      </c>
      <c r="E1585" s="14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4">
        <v>42420.63</v>
      </c>
      <c r="D1586">
        <v>43289.760000000002</v>
      </c>
      <c r="E1586" s="14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4">
        <v>42380.41</v>
      </c>
      <c r="D1587">
        <v>42724.37</v>
      </c>
      <c r="E1587" s="14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4">
        <v>41355.760000000002</v>
      </c>
      <c r="D1588">
        <v>41930.99</v>
      </c>
      <c r="E1588" s="14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4">
        <v>39725.58</v>
      </c>
      <c r="D1589">
        <v>40402.300000000003</v>
      </c>
      <c r="E1589" s="14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4">
        <v>40769.75</v>
      </c>
      <c r="D1590">
        <v>42504.18</v>
      </c>
      <c r="E1590" s="14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4">
        <v>41468.78</v>
      </c>
      <c r="D1591">
        <v>43975.8</v>
      </c>
      <c r="E1591" s="14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4">
        <v>42438.720000000001</v>
      </c>
      <c r="D1592">
        <v>44971.839999999997</v>
      </c>
      <c r="E1592" s="14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4">
        <v>43702.92</v>
      </c>
      <c r="D1593">
        <v>44165.73</v>
      </c>
      <c r="E1593" s="14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4">
        <v>44299.62</v>
      </c>
      <c r="D1594">
        <v>44380.37</v>
      </c>
      <c r="E1594" s="14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4">
        <v>39884.14</v>
      </c>
      <c r="D1595">
        <v>41953.26</v>
      </c>
      <c r="E1595" s="14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4">
        <v>39552.68</v>
      </c>
      <c r="D1596">
        <v>39694.74</v>
      </c>
      <c r="E1596" s="14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4">
        <v>38945.79</v>
      </c>
      <c r="D1597">
        <v>39532.230000000003</v>
      </c>
      <c r="E1597" s="14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4">
        <v>38002.75</v>
      </c>
      <c r="D1598">
        <v>38343.53</v>
      </c>
      <c r="E1598" s="14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4">
        <v>35993.75</v>
      </c>
      <c r="D1599">
        <v>37164.21</v>
      </c>
      <c r="E1599" s="14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4">
        <v>37166.160000000003</v>
      </c>
      <c r="D1600">
        <v>37391.83</v>
      </c>
      <c r="E1600" s="14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4">
        <v>36142.53</v>
      </c>
      <c r="D1601">
        <v>37909.949999999997</v>
      </c>
      <c r="E1601" s="14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4">
        <v>38260.89</v>
      </c>
      <c r="D1602">
        <v>38260.89</v>
      </c>
      <c r="E1602" s="14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4">
        <v>35503.39</v>
      </c>
      <c r="D1603">
        <v>35721.79</v>
      </c>
      <c r="E1603" s="14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4">
        <v>34357.25</v>
      </c>
      <c r="D1604">
        <v>35364.17</v>
      </c>
      <c r="E1604" s="14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4">
        <v>34622.730000000003</v>
      </c>
      <c r="D1605">
        <v>34959.53</v>
      </c>
      <c r="E1605" s="14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4">
        <v>34925.81</v>
      </c>
      <c r="D1606">
        <v>35313.760000000002</v>
      </c>
      <c r="E1606" s="14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4">
        <v>35707.550000000003</v>
      </c>
      <c r="D1607">
        <v>36305.11</v>
      </c>
      <c r="E1607" s="14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4">
        <v>34326.239999999998</v>
      </c>
      <c r="D1608">
        <v>34721.550000000003</v>
      </c>
      <c r="E1608" s="14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4">
        <v>34965.370000000003</v>
      </c>
      <c r="D1609">
        <v>35416.239999999998</v>
      </c>
      <c r="E1609" s="14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4">
        <v>35825.519999999997</v>
      </c>
      <c r="D1610">
        <v>37154.19</v>
      </c>
      <c r="E1610" s="14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4">
        <v>38315.97</v>
      </c>
      <c r="D1611">
        <v>38393.22</v>
      </c>
      <c r="E1611" s="14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4">
        <v>37704.43</v>
      </c>
      <c r="D1612">
        <v>38654.080000000002</v>
      </c>
      <c r="E1612" s="14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4">
        <v>38939.17</v>
      </c>
      <c r="D1613">
        <v>38977.29</v>
      </c>
      <c r="E1613" s="14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4">
        <v>37075.42</v>
      </c>
      <c r="D1614">
        <v>37195.26</v>
      </c>
      <c r="E1614" s="14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4">
        <v>36391.89</v>
      </c>
      <c r="D1615">
        <v>36767.06</v>
      </c>
      <c r="E1615" s="14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4">
        <v>36145.68</v>
      </c>
      <c r="D1616">
        <v>38001.33</v>
      </c>
      <c r="E1616" s="14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4">
        <v>37564.79</v>
      </c>
      <c r="D1617">
        <v>38061.17</v>
      </c>
      <c r="E1617" s="14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4">
        <v>36532.29</v>
      </c>
      <c r="D1618">
        <v>36620.050000000003</v>
      </c>
      <c r="E1618" s="14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4">
        <v>37796.080000000002</v>
      </c>
      <c r="D1619">
        <v>38798.11</v>
      </c>
      <c r="E1619" s="14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4">
        <v>38080.29</v>
      </c>
      <c r="D1620">
        <v>38639.78</v>
      </c>
      <c r="E1620" s="14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4">
        <v>36326.51</v>
      </c>
      <c r="D1621">
        <v>37522.47</v>
      </c>
      <c r="E1621" s="14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4">
        <v>36517.99</v>
      </c>
      <c r="D1622">
        <v>37567.910000000003</v>
      </c>
      <c r="E1622" s="14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4">
        <v>34904.46</v>
      </c>
      <c r="D1623">
        <v>36020.720000000001</v>
      </c>
      <c r="E1623" s="14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4">
        <v>35976.21</v>
      </c>
      <c r="D1624">
        <v>36400.639999999999</v>
      </c>
      <c r="E1624" s="14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4">
        <v>34362.39</v>
      </c>
      <c r="D1625">
        <v>34609.29</v>
      </c>
      <c r="E1625" s="14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4">
        <v>33109.300000000003</v>
      </c>
      <c r="D1626">
        <v>33320.25</v>
      </c>
      <c r="E1626" s="14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4">
        <v>31474.99</v>
      </c>
      <c r="D1627">
        <v>31665.8</v>
      </c>
      <c r="E1627" s="14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4">
        <v>31163.74</v>
      </c>
      <c r="D1628">
        <v>31914.46</v>
      </c>
      <c r="E1628" s="14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4">
        <v>31558.6</v>
      </c>
      <c r="D1629">
        <v>31573.74</v>
      </c>
      <c r="E1629" s="14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4">
        <v>29939.94</v>
      </c>
      <c r="D1630">
        <v>30624.83</v>
      </c>
      <c r="E1630" s="14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4">
        <v>30203.87</v>
      </c>
      <c r="D1631">
        <v>30543.77</v>
      </c>
      <c r="E1631" s="14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4">
        <v>29198.62</v>
      </c>
      <c r="D1632">
        <v>29254.83</v>
      </c>
      <c r="E1632" s="14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4">
        <v>28479.57</v>
      </c>
      <c r="D1633">
        <v>28764.16</v>
      </c>
      <c r="E1633" s="14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4">
        <v>28639.22</v>
      </c>
      <c r="D1634">
        <v>28915.66</v>
      </c>
      <c r="E1634" s="14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4">
        <v>28028.37</v>
      </c>
      <c r="D1635">
        <v>28574.880000000001</v>
      </c>
      <c r="E1635" s="14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4">
        <v>27698.2</v>
      </c>
      <c r="D1636">
        <v>28301.81</v>
      </c>
      <c r="E1636" s="14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4">
        <v>27556.400000000001</v>
      </c>
      <c r="D1637">
        <v>27726.86</v>
      </c>
      <c r="E1637" s="14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4">
        <v>26982.48</v>
      </c>
      <c r="D1638">
        <v>27338.73</v>
      </c>
      <c r="E1638" s="14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4">
        <v>27296.61</v>
      </c>
      <c r="D1639">
        <v>27783.66</v>
      </c>
      <c r="E1639" s="14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4">
        <v>28278.74</v>
      </c>
      <c r="D1640">
        <v>28658.12</v>
      </c>
      <c r="E1640" s="14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4">
        <v>27650.22</v>
      </c>
      <c r="D1641">
        <v>27733.97</v>
      </c>
      <c r="E1641" s="14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4">
        <v>26870.85</v>
      </c>
      <c r="D1642">
        <v>27086.720000000001</v>
      </c>
      <c r="E1642" s="14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4">
        <v>26908.03</v>
      </c>
      <c r="D1643">
        <v>27750.57</v>
      </c>
      <c r="E1643" s="14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4">
        <v>27139.31</v>
      </c>
      <c r="D1644">
        <v>27552.28</v>
      </c>
      <c r="E1644" s="14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4">
        <v>26971.97</v>
      </c>
      <c r="D1645">
        <v>28371.8</v>
      </c>
      <c r="E1645" s="14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4">
        <v>27549.9</v>
      </c>
      <c r="D1646">
        <v>28099.97</v>
      </c>
      <c r="E1646" s="14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4">
        <v>27756.03</v>
      </c>
      <c r="D1647">
        <v>28268.83</v>
      </c>
      <c r="E1647" s="14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4">
        <v>27478.45</v>
      </c>
      <c r="D1648">
        <v>27570.81</v>
      </c>
      <c r="E1648" s="14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4">
        <v>26413.13</v>
      </c>
      <c r="D1649">
        <v>26731.78</v>
      </c>
      <c r="E1649" s="14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4">
        <v>26004.94</v>
      </c>
      <c r="D1650">
        <v>26640.76</v>
      </c>
      <c r="E1650" s="14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4">
        <v>26046.39</v>
      </c>
      <c r="D1651">
        <v>26214.12</v>
      </c>
      <c r="E1651" s="14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4">
        <v>24810.42</v>
      </c>
      <c r="D1652">
        <v>24847.01</v>
      </c>
      <c r="E1652" s="14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4">
        <v>24711.35</v>
      </c>
      <c r="D1653">
        <v>25038.66</v>
      </c>
      <c r="E1653" s="14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4">
        <v>23252.98</v>
      </c>
      <c r="D1654">
        <v>23383.51</v>
      </c>
      <c r="E1654" s="14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4">
        <v>23180.18</v>
      </c>
      <c r="D1655">
        <v>24325</v>
      </c>
      <c r="E1655" s="14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4">
        <v>23402.39</v>
      </c>
      <c r="D1656">
        <v>24489.62</v>
      </c>
      <c r="E1656" s="14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4">
        <v>23556.78</v>
      </c>
      <c r="D1657">
        <v>23800.17</v>
      </c>
      <c r="E1657" s="14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4">
        <v>23434.39</v>
      </c>
      <c r="D1658">
        <v>23792.38</v>
      </c>
      <c r="E1658" s="14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4">
        <v>23195.22</v>
      </c>
      <c r="D1659">
        <v>23342.03</v>
      </c>
      <c r="E1659" s="14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4">
        <v>21970.29</v>
      </c>
      <c r="D1660">
        <v>22401.03</v>
      </c>
      <c r="E1660" s="14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4">
        <v>21442.9</v>
      </c>
      <c r="D1661">
        <v>21496.12</v>
      </c>
      <c r="E1661" s="14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4">
        <v>20349.419999999998</v>
      </c>
      <c r="D1662">
        <v>20664.22</v>
      </c>
      <c r="E1662" s="14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4">
        <v>20964.490000000002</v>
      </c>
      <c r="D1663">
        <v>21117.3</v>
      </c>
      <c r="E1663" s="14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4">
        <v>21308.54</v>
      </c>
      <c r="D1664">
        <v>22175.13</v>
      </c>
      <c r="E1664" s="14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4">
        <v>20944.89</v>
      </c>
      <c r="D1665">
        <v>21583.54</v>
      </c>
      <c r="E1665" s="14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4">
        <v>21254.47</v>
      </c>
      <c r="D1666">
        <v>21536.3</v>
      </c>
      <c r="E1666" s="14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4">
        <v>21002.3</v>
      </c>
      <c r="D1667">
        <v>21637.599999999999</v>
      </c>
      <c r="E1667" s="14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4">
        <v>20917.310000000001</v>
      </c>
      <c r="D1668">
        <v>21010.2</v>
      </c>
      <c r="E1668" s="14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4">
        <v>20770.38</v>
      </c>
      <c r="D1669">
        <v>21070.400000000001</v>
      </c>
      <c r="E1669" s="14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4">
        <v>18833.34</v>
      </c>
      <c r="D1670">
        <v>18883.810000000001</v>
      </c>
      <c r="E1670" s="14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4">
        <v>18236.98</v>
      </c>
      <c r="D1671">
        <v>18346.400000000001</v>
      </c>
      <c r="E1671" s="14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4">
        <v>18382.009999999998</v>
      </c>
      <c r="D1672">
        <v>18843.37</v>
      </c>
      <c r="E1672" s="14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4">
        <v>18014.689999999999</v>
      </c>
      <c r="D1673">
        <v>18776.189999999999</v>
      </c>
      <c r="E1673" s="14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4">
        <v>18442.7</v>
      </c>
      <c r="D1674">
        <v>19016.37</v>
      </c>
      <c r="E1674" s="14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4">
        <v>18746.91</v>
      </c>
      <c r="D1675">
        <v>18866.37</v>
      </c>
      <c r="E1675" s="14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4">
        <v>18802.82</v>
      </c>
      <c r="D1676">
        <v>19596.62</v>
      </c>
      <c r="E1676" s="14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4">
        <v>18911.77</v>
      </c>
      <c r="D1677">
        <v>19251.77</v>
      </c>
      <c r="E1677" s="14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4">
        <v>19431.79</v>
      </c>
      <c r="D1678">
        <v>20552.98</v>
      </c>
      <c r="E1678" s="14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4">
        <v>19746.310000000001</v>
      </c>
      <c r="D1679">
        <v>19921.830000000002</v>
      </c>
      <c r="E1679" s="14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4">
        <v>18827.36</v>
      </c>
      <c r="D1680">
        <v>18834.64</v>
      </c>
      <c r="E1680" s="14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4">
        <v>18404.509999999998</v>
      </c>
      <c r="D1681">
        <v>18956.97</v>
      </c>
      <c r="E1681" s="14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4">
        <v>18301.5</v>
      </c>
      <c r="D1682">
        <v>18430.61</v>
      </c>
      <c r="E1682" s="14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4">
        <v>18282.98</v>
      </c>
      <c r="D1683">
        <v>18617.73</v>
      </c>
      <c r="E1683" s="14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4">
        <v>17735.97</v>
      </c>
      <c r="D1684">
        <v>17813.810000000001</v>
      </c>
      <c r="E1684" s="14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4">
        <v>17863.88</v>
      </c>
      <c r="D1685">
        <v>18580.54</v>
      </c>
      <c r="E1685" s="14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4">
        <v>18687.04</v>
      </c>
      <c r="D1686">
        <v>19488.740000000002</v>
      </c>
      <c r="E1686" s="14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4">
        <v>19451.669999999998</v>
      </c>
      <c r="D1687">
        <v>20188.060000000001</v>
      </c>
      <c r="E1687" s="14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4">
        <v>19041.27</v>
      </c>
      <c r="D1688">
        <v>19087.95</v>
      </c>
      <c r="E1688" s="14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4">
        <v>18766.259999999998</v>
      </c>
      <c r="D1689">
        <v>18814.43</v>
      </c>
      <c r="E1689" s="14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4">
        <v>17763.46</v>
      </c>
      <c r="D1690">
        <v>17782.259999999998</v>
      </c>
      <c r="E1690" s="14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4">
        <v>16756.900000000001</v>
      </c>
      <c r="D1691">
        <v>16891.439999999999</v>
      </c>
      <c r="E1691" s="14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4">
        <v>15903.96</v>
      </c>
      <c r="D1692">
        <v>16342.93</v>
      </c>
      <c r="E1692" s="14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4">
        <v>16243.86</v>
      </c>
      <c r="D1693">
        <v>16512.400000000001</v>
      </c>
      <c r="E1693" s="14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4">
        <v>15557.25</v>
      </c>
      <c r="D1694">
        <v>15897.85</v>
      </c>
      <c r="E1694" s="14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4">
        <v>15420.91</v>
      </c>
      <c r="D1695">
        <v>15617.66</v>
      </c>
      <c r="E1695" s="14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4">
        <v>15409.56</v>
      </c>
      <c r="D1696">
        <v>15755.37</v>
      </c>
      <c r="E1696" s="14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4">
        <v>15620.05</v>
      </c>
      <c r="D1697">
        <v>15926.51</v>
      </c>
      <c r="E1697" s="14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4">
        <v>15819.5</v>
      </c>
      <c r="D1698">
        <v>16205.3</v>
      </c>
      <c r="E1698" s="14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4">
        <v>15939.99</v>
      </c>
      <c r="D1699">
        <v>16260.62</v>
      </c>
      <c r="E1699" s="14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4">
        <v>15822.27</v>
      </c>
      <c r="D1700">
        <v>15890.68</v>
      </c>
      <c r="E1700" s="14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4">
        <v>15297.75</v>
      </c>
      <c r="D1701">
        <v>15550.44</v>
      </c>
      <c r="E1701" s="14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4">
        <v>14749.31</v>
      </c>
      <c r="D1702">
        <v>14982.73</v>
      </c>
      <c r="E1702" s="14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4">
        <v>14756</v>
      </c>
      <c r="D1703">
        <v>14909.71</v>
      </c>
      <c r="E1703" s="14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4">
        <v>14904.84</v>
      </c>
      <c r="D1704">
        <v>15545.77</v>
      </c>
      <c r="E1704" s="14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4">
        <v>15326.81</v>
      </c>
      <c r="D1705">
        <v>15791.51</v>
      </c>
      <c r="E1705" s="14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4">
        <v>15626.67</v>
      </c>
      <c r="D1706">
        <v>15894.42</v>
      </c>
      <c r="E1706" s="14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4">
        <v>15713.58</v>
      </c>
      <c r="D1707">
        <v>15742.94</v>
      </c>
      <c r="E1707" s="14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4">
        <v>15616.92</v>
      </c>
      <c r="D1708">
        <v>15644.07</v>
      </c>
      <c r="E1708" s="14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4">
        <v>15520.62</v>
      </c>
      <c r="D1709">
        <v>15563.04</v>
      </c>
      <c r="E1709" s="14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4">
        <v>14983.36</v>
      </c>
      <c r="D1710">
        <v>15026.81</v>
      </c>
      <c r="E1710" s="14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4">
        <v>14855.96</v>
      </c>
      <c r="D1711">
        <v>15267.37</v>
      </c>
      <c r="E1711" s="14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4">
        <v>14923.56</v>
      </c>
      <c r="D1712">
        <v>15070.78</v>
      </c>
      <c r="E1712" s="14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4">
        <v>14421.73</v>
      </c>
      <c r="D1713">
        <v>14750.88</v>
      </c>
      <c r="E1713" s="14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4">
        <v>14519.55</v>
      </c>
      <c r="D1714">
        <v>15034.42</v>
      </c>
      <c r="E1714" s="14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4">
        <v>14855.28</v>
      </c>
      <c r="D1715">
        <v>15141.79</v>
      </c>
      <c r="E1715" s="14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4">
        <v>14407.28</v>
      </c>
      <c r="D1716">
        <v>14495</v>
      </c>
      <c r="E1716" s="14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4">
        <v>13929.63</v>
      </c>
      <c r="D1717">
        <v>13929.63</v>
      </c>
      <c r="E1717" s="14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4">
        <v>13475.11</v>
      </c>
      <c r="D1718">
        <v>13669.72</v>
      </c>
      <c r="E1718" s="14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4">
        <v>13595.56</v>
      </c>
      <c r="D1719">
        <v>13595.56</v>
      </c>
      <c r="E1719" s="14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4">
        <v>12827.95</v>
      </c>
      <c r="D1720">
        <v>13004.45</v>
      </c>
      <c r="E1720" s="14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4">
        <v>12492</v>
      </c>
      <c r="D1721">
        <v>13324.8</v>
      </c>
      <c r="E1721" s="14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4">
        <v>13178.16</v>
      </c>
      <c r="D1722">
        <v>13486.96</v>
      </c>
      <c r="E1722" s="14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4">
        <v>12770.39</v>
      </c>
      <c r="D1723">
        <v>13237.58</v>
      </c>
      <c r="E1723" s="14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4">
        <v>13048.46</v>
      </c>
      <c r="D1724">
        <v>13210.48</v>
      </c>
      <c r="E1724" s="14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4">
        <v>12908.01</v>
      </c>
      <c r="D1725">
        <v>13152.2</v>
      </c>
      <c r="E1725" s="14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4">
        <v>12485.01</v>
      </c>
      <c r="D1726">
        <v>12611.46</v>
      </c>
      <c r="E1726" s="14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4">
        <v>12149.89</v>
      </c>
      <c r="D1727">
        <v>12354.34</v>
      </c>
      <c r="E1727" s="14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4">
        <v>12012.76</v>
      </c>
      <c r="D1728">
        <v>13276.81</v>
      </c>
      <c r="E1728" s="14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4">
        <v>12946.21</v>
      </c>
      <c r="D1729">
        <v>13124.23</v>
      </c>
      <c r="E1729" s="14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4">
        <v>12829.22</v>
      </c>
      <c r="D1730">
        <v>12829.22</v>
      </c>
      <c r="E1730" s="14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4">
        <v>12357.68</v>
      </c>
      <c r="D1731">
        <v>12555.41</v>
      </c>
      <c r="E1731" s="14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4">
        <v>12521.98</v>
      </c>
      <c r="D1732">
        <v>12657.21</v>
      </c>
      <c r="E1732" s="14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4">
        <v>12097.5</v>
      </c>
      <c r="D1733">
        <v>12247.82</v>
      </c>
      <c r="E1733" s="14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4">
        <v>11772.96</v>
      </c>
      <c r="D1734">
        <v>11815.26</v>
      </c>
      <c r="E1734" s="14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4">
        <v>11664.12</v>
      </c>
      <c r="D1735">
        <v>11835.84</v>
      </c>
      <c r="E1735" s="14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4">
        <v>11668.51</v>
      </c>
      <c r="D1736">
        <v>11821.83</v>
      </c>
      <c r="E1736" s="14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4">
        <v>11780.66</v>
      </c>
      <c r="D1737">
        <v>11870.68</v>
      </c>
      <c r="E1737" s="14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4">
        <v>11661.45</v>
      </c>
      <c r="D1738">
        <v>11698.29</v>
      </c>
      <c r="E1738" s="14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4">
        <v>11394.18</v>
      </c>
      <c r="D1739">
        <v>11457.98</v>
      </c>
      <c r="E1739" s="14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4">
        <v>11357.41</v>
      </c>
      <c r="D1740">
        <v>11442.56</v>
      </c>
      <c r="E1740" s="14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4">
        <v>11269.08</v>
      </c>
      <c r="D1741">
        <v>11648.93</v>
      </c>
      <c r="E1741" s="14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4">
        <v>11461.08</v>
      </c>
      <c r="D1742">
        <v>11760.4</v>
      </c>
      <c r="E1742" s="14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4">
        <v>11680.06</v>
      </c>
      <c r="D1743">
        <v>11905.53</v>
      </c>
      <c r="E1743" s="14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4">
        <v>12208.71</v>
      </c>
      <c r="D1744">
        <v>13351.38</v>
      </c>
      <c r="E1744" s="14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4">
        <v>13131.33</v>
      </c>
      <c r="D1745">
        <v>14273.4</v>
      </c>
      <c r="E1745" s="14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4">
        <v>14067.37</v>
      </c>
      <c r="D1746">
        <v>14248.52</v>
      </c>
      <c r="E1746" s="14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4">
        <v>13461.73</v>
      </c>
      <c r="D1747">
        <v>13568.64</v>
      </c>
      <c r="E1747" s="14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4">
        <v>12672.53</v>
      </c>
      <c r="D1748">
        <v>12684.02</v>
      </c>
      <c r="E1748" s="14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4">
        <v>12147.85</v>
      </c>
      <c r="D1749">
        <v>13322.39</v>
      </c>
      <c r="E1749" s="14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4">
        <v>13245.64</v>
      </c>
      <c r="D1750">
        <v>13371.45</v>
      </c>
      <c r="E1750" s="14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4">
        <v>12767.57</v>
      </c>
      <c r="D1751">
        <v>12831.21</v>
      </c>
      <c r="E1751" s="14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4">
        <v>12493.6</v>
      </c>
      <c r="D1752">
        <v>13146.28</v>
      </c>
      <c r="E1752" s="14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4">
        <v>12836.96</v>
      </c>
      <c r="D1753">
        <v>13606.3</v>
      </c>
      <c r="E1753" s="14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4">
        <v>13246.19</v>
      </c>
      <c r="D1754">
        <v>13537.16</v>
      </c>
      <c r="E1754" s="14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4">
        <v>12920.75</v>
      </c>
      <c r="D1755">
        <v>13497.77</v>
      </c>
      <c r="E1755" s="14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4">
        <v>13268.29</v>
      </c>
      <c r="D1756">
        <v>13886.21</v>
      </c>
      <c r="E1756" s="14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4">
        <v>14018.38</v>
      </c>
      <c r="D1757">
        <v>14052.22</v>
      </c>
      <c r="E1757" s="14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4">
        <v>13721.67</v>
      </c>
      <c r="D1758">
        <v>13951.73</v>
      </c>
      <c r="E1758" s="14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4">
        <v>14673.96</v>
      </c>
      <c r="D1759">
        <v>15249.1</v>
      </c>
      <c r="E1759" s="14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4">
        <v>14138.47</v>
      </c>
      <c r="D1760">
        <v>15913.43</v>
      </c>
      <c r="E1760" s="14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4">
        <v>14688.6</v>
      </c>
      <c r="D1761">
        <v>14961.22</v>
      </c>
      <c r="E1761" s="14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4">
        <v>14443.81</v>
      </c>
      <c r="D1762">
        <v>14590.09</v>
      </c>
      <c r="E1762" s="14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4">
        <v>13728.61</v>
      </c>
      <c r="D1763">
        <v>13800.5</v>
      </c>
      <c r="E1763" s="14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4">
        <v>13264.16</v>
      </c>
      <c r="D1764">
        <v>13341.08</v>
      </c>
      <c r="E1764" s="14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4">
        <v>13305.55</v>
      </c>
      <c r="D1765">
        <v>13539.65</v>
      </c>
      <c r="E1765" s="14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4">
        <v>12425.73</v>
      </c>
      <c r="D1766">
        <v>12540.1</v>
      </c>
      <c r="E1766" s="14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4">
        <v>12296.8</v>
      </c>
      <c r="D1767">
        <v>12361.14</v>
      </c>
      <c r="E1767" s="14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4">
        <v>12230.01</v>
      </c>
      <c r="D1768">
        <v>12573.9</v>
      </c>
      <c r="E1768" s="14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4">
        <v>12532.82</v>
      </c>
      <c r="D1769">
        <v>12681.4</v>
      </c>
      <c r="E1769" s="14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4">
        <v>11969.16</v>
      </c>
      <c r="D1770">
        <v>12089.63</v>
      </c>
      <c r="E1770" s="14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4">
        <v>11975.13</v>
      </c>
      <c r="D1771">
        <v>12112.07</v>
      </c>
      <c r="E1771" s="14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4">
        <v>11824.3</v>
      </c>
      <c r="D1772">
        <v>11953.89</v>
      </c>
      <c r="E1772" s="14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4">
        <v>11733.64</v>
      </c>
      <c r="D1773">
        <v>11882.89</v>
      </c>
      <c r="E1773" s="14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4">
        <v>11662.04</v>
      </c>
      <c r="D1774">
        <v>11823.44</v>
      </c>
      <c r="E1774" s="14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4">
        <v>11418.57</v>
      </c>
      <c r="D1775">
        <v>11649.9</v>
      </c>
      <c r="E1775" s="14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4">
        <v>11449.7</v>
      </c>
      <c r="D1776">
        <v>11804.29</v>
      </c>
      <c r="E1776" s="14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4">
        <v>11473.91</v>
      </c>
      <c r="D1777">
        <v>11916.8</v>
      </c>
      <c r="E1777" s="14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4">
        <v>11762.42</v>
      </c>
      <c r="D1778">
        <v>11821.05</v>
      </c>
      <c r="E1778" s="14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4">
        <v>11799.39</v>
      </c>
      <c r="D1779">
        <v>12001.42</v>
      </c>
      <c r="E1779" s="14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4">
        <v>11608.68</v>
      </c>
      <c r="D1780">
        <v>11802.93</v>
      </c>
      <c r="E1780" s="14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4">
        <v>11717.54</v>
      </c>
      <c r="D1781">
        <v>11866.05</v>
      </c>
      <c r="E1781" s="14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4">
        <v>11545.73</v>
      </c>
      <c r="D1782">
        <v>11553.34</v>
      </c>
      <c r="E1782" s="14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4">
        <v>11281.9</v>
      </c>
      <c r="D1783">
        <v>11933</v>
      </c>
      <c r="E1783" s="14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4">
        <v>11362.66</v>
      </c>
      <c r="D1784">
        <v>11362.66</v>
      </c>
      <c r="E1784" s="14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4">
        <v>10388.74</v>
      </c>
      <c r="D1785">
        <v>10501.97</v>
      </c>
      <c r="E1785" s="14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4">
        <v>10188.19</v>
      </c>
      <c r="D1786">
        <v>10382.709999999999</v>
      </c>
      <c r="E1786" s="14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4">
        <v>10076.040000000001</v>
      </c>
      <c r="D1787">
        <v>10151.08</v>
      </c>
      <c r="E1787" s="14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4">
        <v>9772.24</v>
      </c>
      <c r="D1788">
        <v>9819.02</v>
      </c>
      <c r="E1788" s="14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4">
        <v>9651.6200000000008</v>
      </c>
      <c r="D1789">
        <v>10063.040000000001</v>
      </c>
      <c r="E1789" s="14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4">
        <v>9594.94</v>
      </c>
      <c r="D1790">
        <v>9717.86</v>
      </c>
      <c r="E1790" s="14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4">
        <v>9384.1299999999992</v>
      </c>
      <c r="D1791">
        <v>9525.1299999999992</v>
      </c>
      <c r="E1791" s="14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4">
        <v>9307</v>
      </c>
      <c r="D1792">
        <v>9803.77</v>
      </c>
      <c r="E1792" s="14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4">
        <v>9796.2000000000007</v>
      </c>
      <c r="D1793">
        <v>10155.33</v>
      </c>
      <c r="E1793" s="14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4">
        <v>9960.11</v>
      </c>
      <c r="D1794">
        <v>10369.469999999999</v>
      </c>
      <c r="E1794" s="14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4">
        <v>10190.85</v>
      </c>
      <c r="D1795">
        <v>10469.02</v>
      </c>
      <c r="E1795" s="14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4">
        <v>10205.14</v>
      </c>
      <c r="D1796">
        <v>10428.73</v>
      </c>
      <c r="E1796" s="14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4">
        <v>10049.379999999999</v>
      </c>
      <c r="D1797">
        <v>10168.450000000001</v>
      </c>
      <c r="E1797" s="14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4">
        <v>9599.01</v>
      </c>
      <c r="D1798">
        <v>9734.35</v>
      </c>
      <c r="E1798" s="14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4">
        <v>9403.6299999999992</v>
      </c>
      <c r="D1799">
        <v>9884.7099999999991</v>
      </c>
      <c r="E1799" s="14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4">
        <v>9815.3799999999992</v>
      </c>
      <c r="D1800">
        <v>9894.2099999999991</v>
      </c>
      <c r="E1800" s="14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4">
        <v>9403.5</v>
      </c>
      <c r="D1801">
        <v>9790.2099999999991</v>
      </c>
      <c r="E1801" s="14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4">
        <v>9671.77</v>
      </c>
      <c r="D1802">
        <v>9914.4599999999991</v>
      </c>
      <c r="E1802" s="14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4">
        <v>9829.31</v>
      </c>
      <c r="D1803">
        <v>10085.23</v>
      </c>
      <c r="E1803" s="14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4">
        <v>9636.9699999999993</v>
      </c>
      <c r="D1804">
        <v>9714.69</v>
      </c>
      <c r="E1804" s="14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4">
        <v>9300.4500000000007</v>
      </c>
      <c r="D1805">
        <v>9380.5</v>
      </c>
      <c r="E1805" s="14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4">
        <v>9224.07</v>
      </c>
      <c r="D1806">
        <v>9477.68</v>
      </c>
      <c r="E1806" s="14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4">
        <v>9609.81</v>
      </c>
      <c r="D1807">
        <v>9817.73</v>
      </c>
      <c r="E1807" s="14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4">
        <v>9576.4</v>
      </c>
      <c r="D1808">
        <v>9596.42</v>
      </c>
      <c r="E1808" s="14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4">
        <v>9517.48</v>
      </c>
      <c r="D1809">
        <v>9606.4599999999991</v>
      </c>
      <c r="E1809" s="14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4">
        <v>9233.7800000000007</v>
      </c>
      <c r="D1810">
        <v>9397.01</v>
      </c>
      <c r="E1810" s="14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4">
        <v>9024</v>
      </c>
      <c r="D1811">
        <v>9024</v>
      </c>
      <c r="E1811" s="14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4">
        <v>8708.56</v>
      </c>
      <c r="D1812">
        <v>8788.74</v>
      </c>
      <c r="E1812" s="14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4">
        <v>8704.24</v>
      </c>
      <c r="D1813">
        <v>9290.93</v>
      </c>
      <c r="E1813" s="14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4">
        <v>9204.08</v>
      </c>
      <c r="D1814">
        <v>9416.25</v>
      </c>
      <c r="E1814" s="14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4">
        <v>9161.36</v>
      </c>
      <c r="D1815">
        <v>9558.9</v>
      </c>
      <c r="E1815" s="14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4">
        <v>9224.32</v>
      </c>
      <c r="D1816">
        <v>9384.98</v>
      </c>
      <c r="E1816" s="14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4">
        <v>9186.41</v>
      </c>
      <c r="D1817">
        <v>9224.69</v>
      </c>
      <c r="E1817" s="14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4">
        <v>9257.66</v>
      </c>
      <c r="D1818">
        <v>9374.65</v>
      </c>
      <c r="E1818" s="14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4">
        <v>9260.36</v>
      </c>
      <c r="D1819">
        <v>9264.17</v>
      </c>
      <c r="E1819" s="14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4">
        <v>9011.9</v>
      </c>
      <c r="D1820">
        <v>9426.36</v>
      </c>
      <c r="E1820" s="14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4">
        <v>9310.2099999999991</v>
      </c>
      <c r="D1821">
        <v>9674.7000000000007</v>
      </c>
      <c r="E1821" s="14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4">
        <v>9434</v>
      </c>
      <c r="D1822">
        <v>9479.35</v>
      </c>
      <c r="E1822" s="14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4">
        <v>9308.9</v>
      </c>
      <c r="D1823">
        <v>10024.969999999999</v>
      </c>
      <c r="E1823" s="14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4">
        <v>10214.82</v>
      </c>
      <c r="D1824">
        <v>10952.33</v>
      </c>
      <c r="E1824" s="14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4">
        <v>10028.27</v>
      </c>
      <c r="D1825">
        <v>10550.74</v>
      </c>
      <c r="E1825" s="14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4">
        <v>10460.14</v>
      </c>
      <c r="D1826">
        <v>10500.02</v>
      </c>
      <c r="E1826" s="14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4">
        <v>9639.6</v>
      </c>
      <c r="D1827">
        <v>9646.74</v>
      </c>
      <c r="E1827" s="14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4">
        <v>9518</v>
      </c>
      <c r="D1828">
        <v>9726.7000000000007</v>
      </c>
      <c r="E1828" s="14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4">
        <v>9870.8700000000008</v>
      </c>
      <c r="D1829">
        <v>10285.61</v>
      </c>
      <c r="E1829" s="14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4">
        <v>9531.17</v>
      </c>
      <c r="D1830">
        <v>10064.34</v>
      </c>
      <c r="E1830" s="14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4">
        <v>9971.76</v>
      </c>
      <c r="D1831">
        <v>10145.049999999999</v>
      </c>
      <c r="E1831" s="14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4">
        <v>9783.75</v>
      </c>
      <c r="D1832">
        <v>9823.2999999999993</v>
      </c>
      <c r="E1832" s="14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4">
        <v>9241.83</v>
      </c>
      <c r="D1833">
        <v>9273.65</v>
      </c>
      <c r="E1833" s="14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4">
        <v>8841.1299999999992</v>
      </c>
      <c r="D1834">
        <v>8841.1299999999992</v>
      </c>
      <c r="E1834" s="14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4">
        <v>8556.7900000000009</v>
      </c>
      <c r="D1835">
        <v>8570.8799999999992</v>
      </c>
      <c r="E1835" s="14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4">
        <v>8288.56</v>
      </c>
      <c r="D1836">
        <v>8346.1299999999992</v>
      </c>
      <c r="E1836" s="14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4">
        <v>8358.69</v>
      </c>
      <c r="D1837">
        <v>8563.83</v>
      </c>
      <c r="E1837" s="14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4">
        <v>8197.3700000000008</v>
      </c>
      <c r="D1838">
        <v>8226.49</v>
      </c>
      <c r="E1838" s="14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4">
        <v>8109.08</v>
      </c>
      <c r="D1839">
        <v>8561.39</v>
      </c>
      <c r="E1839" s="14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4">
        <v>8617.48</v>
      </c>
      <c r="D1840">
        <v>9022.0400000000009</v>
      </c>
      <c r="E1840" s="14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4">
        <v>9155.99</v>
      </c>
      <c r="D1841">
        <v>9283.24</v>
      </c>
      <c r="E1841" s="14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4">
        <v>9069.35</v>
      </c>
      <c r="D1842">
        <v>9329.41</v>
      </c>
      <c r="E1842" s="14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4">
        <v>9196.7099999999991</v>
      </c>
      <c r="D1843">
        <v>9790.61</v>
      </c>
      <c r="E1843" s="14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4">
        <v>9489.24</v>
      </c>
      <c r="D1844">
        <v>9798.32</v>
      </c>
      <c r="E1844" s="14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4">
        <v>9502.7099999999991</v>
      </c>
      <c r="D1845">
        <v>9841.61</v>
      </c>
      <c r="E1845" s="14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4">
        <v>9542.16</v>
      </c>
      <c r="D1846">
        <v>9613.43</v>
      </c>
      <c r="E1846" s="14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4">
        <v>9027.98</v>
      </c>
      <c r="D1847">
        <v>9189.61</v>
      </c>
      <c r="E1847" s="14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4">
        <v>8880.4500000000007</v>
      </c>
      <c r="D1848">
        <v>8911.49</v>
      </c>
      <c r="E1848" s="14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4">
        <v>8452.24</v>
      </c>
      <c r="D1849">
        <v>8601.4599999999991</v>
      </c>
      <c r="E1849" s="14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4">
        <v>8607.75</v>
      </c>
      <c r="D1850">
        <v>8895.9699999999993</v>
      </c>
      <c r="E1850" s="14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4">
        <v>8815.0300000000007</v>
      </c>
      <c r="D1851">
        <v>9061.41</v>
      </c>
      <c r="E1851" s="14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4">
        <v>9124.1299999999992</v>
      </c>
      <c r="D1852">
        <v>9719.18</v>
      </c>
      <c r="E1852" s="14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4">
        <v>9689.74</v>
      </c>
      <c r="D1853">
        <v>9813.39</v>
      </c>
      <c r="E1853" s="14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4">
        <v>9775.76</v>
      </c>
      <c r="D1854">
        <v>10204.530000000001</v>
      </c>
      <c r="E1854" s="14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4">
        <v>9213.51</v>
      </c>
      <c r="D1855">
        <v>9770.1200000000008</v>
      </c>
      <c r="E1855" s="14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4">
        <v>9495.2900000000009</v>
      </c>
      <c r="D1856">
        <v>10032.83</v>
      </c>
      <c r="E1856" s="14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4">
        <v>9795.0300000000007</v>
      </c>
      <c r="D1857">
        <v>10281.950000000001</v>
      </c>
      <c r="E1857" s="14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4">
        <v>10248.120000000001</v>
      </c>
      <c r="D1858">
        <v>12119.45</v>
      </c>
      <c r="E1858" s="14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4">
        <v>11983.36</v>
      </c>
      <c r="D1859">
        <v>13551.14</v>
      </c>
      <c r="E1859" s="14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4">
        <v>13196.25</v>
      </c>
      <c r="D1860">
        <v>14867.34</v>
      </c>
      <c r="E1860" s="14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4">
        <v>14543.84</v>
      </c>
      <c r="D1861">
        <v>14719.18</v>
      </c>
      <c r="E1861" s="14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4">
        <v>12781.15</v>
      </c>
      <c r="D1862">
        <v>14463.96</v>
      </c>
      <c r="E1862" s="14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4">
        <v>14595.16</v>
      </c>
      <c r="D1863">
        <v>14906.3</v>
      </c>
      <c r="E1863" s="14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4">
        <v>13578.34</v>
      </c>
      <c r="D1864">
        <v>13959.2</v>
      </c>
      <c r="E1864" s="14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4">
        <v>13585.11</v>
      </c>
      <c r="D1865">
        <v>13715.66</v>
      </c>
      <c r="E1865" s="14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4">
        <v>13655.23</v>
      </c>
      <c r="D1866">
        <v>13873.78</v>
      </c>
      <c r="E1866" s="14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4">
        <v>13203.49</v>
      </c>
      <c r="D1867">
        <v>13846.35</v>
      </c>
      <c r="E1867" s="14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4">
        <v>14395.43</v>
      </c>
      <c r="D1868">
        <v>16873.28</v>
      </c>
      <c r="E1868" s="14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4">
        <v>16829.29</v>
      </c>
      <c r="D1869">
        <v>17604.34</v>
      </c>
      <c r="E1869" s="14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4">
        <v>16661.150000000001</v>
      </c>
      <c r="D1870">
        <v>18100.580000000002</v>
      </c>
      <c r="E1870" s="14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4">
        <v>17750.98</v>
      </c>
      <c r="D1871">
        <v>18236.05</v>
      </c>
      <c r="E1871" s="14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4">
        <v>17317.099999999999</v>
      </c>
      <c r="D1872">
        <v>17384.22</v>
      </c>
      <c r="E1872" s="14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4">
        <v>16403</v>
      </c>
      <c r="D1873">
        <v>17456.580000000002</v>
      </c>
      <c r="E1873" s="14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4">
        <v>17337.37</v>
      </c>
      <c r="D1874">
        <v>17979.03</v>
      </c>
      <c r="E1874" s="14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4">
        <v>16339.46</v>
      </c>
      <c r="D1875">
        <v>16356.41</v>
      </c>
      <c r="E1875" s="14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4">
        <v>15909.77</v>
      </c>
      <c r="D1876">
        <v>16292.13</v>
      </c>
      <c r="E1876" s="14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4">
        <v>15855.79</v>
      </c>
      <c r="D1877">
        <v>16104.97</v>
      </c>
      <c r="E1877" s="14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4">
        <v>15943.27</v>
      </c>
      <c r="D1878">
        <v>16161.99</v>
      </c>
      <c r="E1878" s="14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4">
        <v>16445.349999999999</v>
      </c>
      <c r="D1879">
        <v>17163.71</v>
      </c>
      <c r="E1879" s="14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4">
        <v>17847.03</v>
      </c>
      <c r="D1880">
        <v>18597.419999999998</v>
      </c>
      <c r="E1880" s="14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4">
        <v>17075.34</v>
      </c>
      <c r="D1881">
        <v>17248.8</v>
      </c>
      <c r="E1881" s="14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4">
        <v>16859.560000000001</v>
      </c>
      <c r="D1882">
        <v>17217.599999999999</v>
      </c>
      <c r="E1882" s="14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4">
        <v>17188.88</v>
      </c>
      <c r="D1883">
        <v>18929.41</v>
      </c>
      <c r="E1883" s="14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4">
        <v>19605</v>
      </c>
      <c r="D1884">
        <v>20059.560000000001</v>
      </c>
      <c r="E1884" s="14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4">
        <v>19000.11</v>
      </c>
      <c r="D1885">
        <v>19319.73</v>
      </c>
      <c r="E1885" s="14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4">
        <v>18438</v>
      </c>
      <c r="D1886">
        <v>19169.48</v>
      </c>
      <c r="E1886" s="14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4">
        <v>17792.419999999998</v>
      </c>
      <c r="D1887">
        <v>18125.97</v>
      </c>
      <c r="E1887" s="14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4">
        <v>17476.66</v>
      </c>
      <c r="D1888">
        <v>17542.54</v>
      </c>
      <c r="E1888" s="14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4">
        <v>17343.5</v>
      </c>
      <c r="D1889">
        <v>18077.68</v>
      </c>
      <c r="E1889" s="14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4">
        <v>17286.689999999999</v>
      </c>
      <c r="D1890">
        <v>17582.39</v>
      </c>
      <c r="E1890" s="14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4">
        <v>17529.72</v>
      </c>
      <c r="D1891">
        <v>18876.14</v>
      </c>
      <c r="E1891" s="14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4">
        <v>19848.54</v>
      </c>
      <c r="D1892">
        <v>20963.63</v>
      </c>
      <c r="E1892" s="14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4">
        <v>20956.63</v>
      </c>
      <c r="D1893">
        <v>21062.91</v>
      </c>
      <c r="E1893" s="14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4">
        <v>20194.990000000002</v>
      </c>
      <c r="D1894">
        <v>20925.52</v>
      </c>
      <c r="E1894" s="14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4">
        <v>19192.22</v>
      </c>
      <c r="D1895">
        <v>19649.66</v>
      </c>
      <c r="E1895" s="14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4">
        <v>19422.560000000001</v>
      </c>
      <c r="D1896">
        <v>20759.5</v>
      </c>
      <c r="E1896" s="14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4">
        <v>20333.09</v>
      </c>
      <c r="D1897">
        <v>21334.5</v>
      </c>
      <c r="E1897" s="14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4">
        <v>20924.25</v>
      </c>
      <c r="D1898">
        <v>22048</v>
      </c>
      <c r="E1898" s="14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4">
        <v>21992.29</v>
      </c>
      <c r="D1899">
        <v>23589.65</v>
      </c>
      <c r="E1899" s="14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4">
        <v>23881.56</v>
      </c>
      <c r="D1900">
        <v>24251.48</v>
      </c>
      <c r="E1900" s="14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4">
        <v>21542.37</v>
      </c>
      <c r="D1901">
        <v>21707.34</v>
      </c>
      <c r="E1901" s="14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4">
        <v>20405.04</v>
      </c>
      <c r="D1902">
        <v>20978.58</v>
      </c>
      <c r="E1902" s="14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4">
        <v>20282.34</v>
      </c>
      <c r="D1903">
        <v>20929.3</v>
      </c>
      <c r="E1903" s="14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4">
        <v>19761.05</v>
      </c>
      <c r="D1904">
        <v>19780.46</v>
      </c>
      <c r="E1904" s="14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4">
        <v>18928.11</v>
      </c>
      <c r="D1905">
        <v>19325.16</v>
      </c>
      <c r="E1905" s="14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4">
        <v>18477.87</v>
      </c>
      <c r="D1906">
        <v>18498.73</v>
      </c>
      <c r="E1906" s="14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4">
        <v>17780.150000000001</v>
      </c>
      <c r="D1907">
        <v>18270.18</v>
      </c>
      <c r="E1907" s="14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4">
        <v>17218.77</v>
      </c>
      <c r="D1908">
        <v>17227.689999999999</v>
      </c>
      <c r="E1908" s="14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4">
        <v>16542.73</v>
      </c>
      <c r="D1909">
        <v>18487.45</v>
      </c>
      <c r="E1909" s="14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4">
        <v>18634.29</v>
      </c>
      <c r="D1910">
        <v>18905.45</v>
      </c>
      <c r="E1910" s="14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4">
        <v>17503.82</v>
      </c>
      <c r="D1911">
        <v>19072.16</v>
      </c>
      <c r="E1911" s="14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4">
        <v>18559.7</v>
      </c>
      <c r="D1912">
        <v>19683.77</v>
      </c>
      <c r="E1912" s="14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4">
        <v>18413.849999999999</v>
      </c>
      <c r="D1913">
        <v>18501.29</v>
      </c>
      <c r="E1913" s="14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4">
        <v>17780.72</v>
      </c>
      <c r="D1914">
        <v>17837.28</v>
      </c>
      <c r="E1914" s="14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4">
        <v>16597.04</v>
      </c>
      <c r="D1915">
        <v>18143.45</v>
      </c>
      <c r="E1915" s="14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4">
        <v>17680.36</v>
      </c>
      <c r="D1916">
        <v>18514.43</v>
      </c>
      <c r="E1916" s="14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4">
        <v>15965.62</v>
      </c>
      <c r="D1917">
        <v>15999.8</v>
      </c>
      <c r="E1917" s="14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4">
        <v>15185.55</v>
      </c>
      <c r="D1918">
        <v>15326.63</v>
      </c>
      <c r="E1918" s="14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4">
        <v>15080.45</v>
      </c>
      <c r="D1919">
        <v>16764.3</v>
      </c>
      <c r="E1919" s="14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4">
        <v>17674.82</v>
      </c>
      <c r="D1920">
        <v>19307.91</v>
      </c>
      <c r="E1920" s="14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4">
        <v>18482.43</v>
      </c>
      <c r="D1921">
        <v>18827.36</v>
      </c>
      <c r="E1921" s="14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4">
        <v>18046.63</v>
      </c>
      <c r="D1922">
        <v>18789.5</v>
      </c>
      <c r="E1922" s="14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4">
        <v>17572.79</v>
      </c>
      <c r="D1923">
        <v>18301.86</v>
      </c>
      <c r="E1923" s="14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4">
        <v>17668.37</v>
      </c>
      <c r="D1924">
        <v>18213.66</v>
      </c>
      <c r="E1924" s="14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4">
        <v>17191.939999999999</v>
      </c>
      <c r="D1925">
        <v>17779.150000000001</v>
      </c>
      <c r="E1925" s="14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4">
        <v>17902.53</v>
      </c>
      <c r="D1926">
        <v>19990.310000000001</v>
      </c>
      <c r="E1926" s="14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4">
        <v>18821.650000000001</v>
      </c>
      <c r="D1927">
        <v>19675.060000000001</v>
      </c>
      <c r="E1927" s="14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4">
        <v>18149.41</v>
      </c>
      <c r="D1928">
        <v>18153.810000000001</v>
      </c>
      <c r="E1928" s="14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4">
        <v>18111.89</v>
      </c>
      <c r="D1929">
        <v>18568.95</v>
      </c>
      <c r="E1929" s="14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4">
        <v>18740.330000000002</v>
      </c>
      <c r="D1930">
        <v>18881.64</v>
      </c>
      <c r="E1930" s="14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4">
        <v>18498.32</v>
      </c>
      <c r="D1931">
        <v>19294.900000000001</v>
      </c>
      <c r="E1931" s="14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4">
        <v>19154.900000000001</v>
      </c>
      <c r="D1932">
        <v>20209.580000000002</v>
      </c>
      <c r="E1932" s="14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4">
        <v>19321.32</v>
      </c>
      <c r="D1933">
        <v>19833.97</v>
      </c>
      <c r="E1933" s="14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4">
        <v>20166.900000000001</v>
      </c>
      <c r="D1934">
        <v>20244.03</v>
      </c>
      <c r="E1934" s="14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4">
        <v>19304.11</v>
      </c>
      <c r="D1935">
        <v>19705.939999999999</v>
      </c>
      <c r="E1935" s="14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4">
        <v>19431.78</v>
      </c>
      <c r="D1936">
        <v>19920.87</v>
      </c>
      <c r="E1936" s="14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4">
        <v>20139.900000000001</v>
      </c>
      <c r="D1937">
        <v>20402.88</v>
      </c>
      <c r="E1937" s="14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4">
        <v>19227.259999999998</v>
      </c>
      <c r="D1938">
        <v>19344.96</v>
      </c>
      <c r="E1938" s="14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4">
        <v>18752.09</v>
      </c>
      <c r="D1939">
        <v>19198.57</v>
      </c>
      <c r="E1939" s="14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4">
        <v>18144.189999999999</v>
      </c>
      <c r="D1940">
        <v>18165.97</v>
      </c>
      <c r="E1940" s="14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4">
        <v>17025.849999999999</v>
      </c>
      <c r="D1941">
        <v>17209.16</v>
      </c>
      <c r="E1941" s="14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4">
        <v>16289.13</v>
      </c>
      <c r="D1942">
        <v>16724.27</v>
      </c>
      <c r="E1942" s="14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4">
        <v>16063.57</v>
      </c>
      <c r="D1943">
        <v>16811.38</v>
      </c>
      <c r="E1943" s="14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4">
        <v>16538.189999999999</v>
      </c>
      <c r="D1944">
        <v>16765.259999999998</v>
      </c>
      <c r="E1944" s="14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4">
        <v>16694.75</v>
      </c>
      <c r="D1945">
        <v>17469.53</v>
      </c>
      <c r="E1945" s="14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4">
        <v>17041.59</v>
      </c>
      <c r="D1946">
        <v>18025.78</v>
      </c>
      <c r="E1946" s="14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4">
        <v>17489.57</v>
      </c>
      <c r="D1947">
        <v>17650.810000000001</v>
      </c>
      <c r="E1947" s="14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4">
        <v>16787.48</v>
      </c>
      <c r="D1948">
        <v>17290.82</v>
      </c>
      <c r="E1948" s="14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4">
        <v>16360.81</v>
      </c>
      <c r="D1949">
        <v>16954.21</v>
      </c>
      <c r="E1949" s="14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4">
        <v>16653.38</v>
      </c>
      <c r="D1950">
        <v>17061.71</v>
      </c>
      <c r="E1950" s="14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4">
        <v>16390.38</v>
      </c>
      <c r="D1951">
        <v>16390.38</v>
      </c>
      <c r="E1951" s="14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4">
        <v>15686.33</v>
      </c>
      <c r="D1952">
        <v>16160.3</v>
      </c>
      <c r="E1952" s="14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4">
        <v>15791.32</v>
      </c>
      <c r="D1953">
        <v>15933.61</v>
      </c>
      <c r="E1953" s="14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4">
        <v>15222.94</v>
      </c>
      <c r="D1954">
        <v>15279.49</v>
      </c>
      <c r="E1954" s="14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4">
        <v>14699.93</v>
      </c>
      <c r="D1955">
        <v>14959.18</v>
      </c>
      <c r="E1955" s="14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4">
        <v>13462.26</v>
      </c>
      <c r="D1956">
        <v>13997.52</v>
      </c>
      <c r="E1956" s="14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4">
        <v>13659.9</v>
      </c>
      <c r="D1957">
        <v>14289.24</v>
      </c>
      <c r="E1957" s="14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4">
        <v>14168.19</v>
      </c>
      <c r="D1958">
        <v>14245.52</v>
      </c>
      <c r="E1958" s="14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4">
        <v>13888.08</v>
      </c>
      <c r="D1959">
        <v>14719.59</v>
      </c>
      <c r="E1959" s="14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4">
        <v>14539.56</v>
      </c>
      <c r="D1960">
        <v>14586.17</v>
      </c>
      <c r="E1960" s="14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4">
        <v>14284.06</v>
      </c>
      <c r="D1961">
        <v>14691.67</v>
      </c>
      <c r="E1961" s="14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4">
        <v>14084.35</v>
      </c>
      <c r="D1962">
        <v>14088.84</v>
      </c>
      <c r="E1962" s="14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4">
        <v>13796.97</v>
      </c>
      <c r="D1963">
        <v>14110.47</v>
      </c>
      <c r="E1963" s="14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4">
        <v>13711.5</v>
      </c>
      <c r="D1964">
        <v>13842</v>
      </c>
      <c r="E1964" s="14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4">
        <v>13212.18</v>
      </c>
      <c r="D1965">
        <v>13362.99</v>
      </c>
      <c r="E1965" s="14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4">
        <v>12949.51</v>
      </c>
      <c r="D1966">
        <v>12987.57</v>
      </c>
      <c r="E1966" s="14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4">
        <v>12422.34</v>
      </c>
      <c r="D1967">
        <v>12597.14</v>
      </c>
      <c r="E1967" s="14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4">
        <v>12638.74</v>
      </c>
      <c r="D1968">
        <v>12783.67</v>
      </c>
      <c r="E1968" s="14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4">
        <v>12538.65</v>
      </c>
      <c r="D1969">
        <v>13148.07</v>
      </c>
      <c r="E1969" s="14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4">
        <v>12620</v>
      </c>
      <c r="D1970">
        <v>13292.78</v>
      </c>
      <c r="E1970" s="14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4">
        <v>12505.06</v>
      </c>
      <c r="D1971">
        <v>12878.51</v>
      </c>
      <c r="E1971" s="14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4">
        <v>12513.35</v>
      </c>
      <c r="D1972">
        <v>12882.95</v>
      </c>
      <c r="E1972" s="14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4">
        <v>12188.88</v>
      </c>
      <c r="D1973">
        <v>12299.34</v>
      </c>
      <c r="E1973" s="14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4">
        <v>11980.82</v>
      </c>
      <c r="D1974">
        <v>12114.93</v>
      </c>
      <c r="E1974" s="14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4">
        <v>11538.24</v>
      </c>
      <c r="D1975">
        <v>11676.42</v>
      </c>
      <c r="E1975" s="14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4">
        <v>11450.05</v>
      </c>
      <c r="D1976">
        <v>11661.72</v>
      </c>
      <c r="E1976" s="14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4">
        <v>11288.86</v>
      </c>
      <c r="D1977">
        <v>11501.86</v>
      </c>
      <c r="E1977" s="14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4">
        <v>10838.55</v>
      </c>
      <c r="D1978">
        <v>11062.15</v>
      </c>
      <c r="E1978" s="14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4">
        <v>10800.6</v>
      </c>
      <c r="D1979">
        <v>11135.46</v>
      </c>
      <c r="E1979" s="14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4">
        <v>10941.03</v>
      </c>
      <c r="D1980">
        <v>11143.66</v>
      </c>
      <c r="E1980" s="14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4">
        <v>10823.09</v>
      </c>
      <c r="D1981">
        <v>11095.57</v>
      </c>
      <c r="E1981" s="14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4">
        <v>10815.09</v>
      </c>
      <c r="D1982">
        <v>10890.81</v>
      </c>
      <c r="E1982" s="14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4">
        <v>10609.24</v>
      </c>
      <c r="D1983">
        <v>10634.34</v>
      </c>
      <c r="E1983" s="14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4">
        <v>10233.84</v>
      </c>
      <c r="D1984">
        <v>10263.81</v>
      </c>
      <c r="E1984" s="14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4">
        <v>9941.61</v>
      </c>
      <c r="D1985">
        <v>9985.02</v>
      </c>
      <c r="E1985" s="14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4">
        <v>9766.17</v>
      </c>
      <c r="D1986">
        <v>9933.4599999999991</v>
      </c>
      <c r="E1986" s="14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4">
        <v>9758.84</v>
      </c>
      <c r="D1987">
        <v>10090.299999999999</v>
      </c>
      <c r="E1987" s="14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4">
        <v>10129.41</v>
      </c>
      <c r="D1988">
        <v>10551.79</v>
      </c>
      <c r="E1988" s="14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4">
        <v>10901.43</v>
      </c>
      <c r="D1989">
        <v>12053.63</v>
      </c>
      <c r="E1989" s="14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4">
        <v>10939.47</v>
      </c>
      <c r="D1990">
        <v>10961.28</v>
      </c>
      <c r="E1990" s="14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4">
        <v>10621.19</v>
      </c>
      <c r="D1991">
        <v>11525.86</v>
      </c>
      <c r="E1991" s="14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4">
        <v>10562.13</v>
      </c>
      <c r="D1992">
        <v>11615.97</v>
      </c>
      <c r="E1992" s="14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4">
        <v>11684.67</v>
      </c>
      <c r="D1993">
        <v>11947.51</v>
      </c>
      <c r="E1993" s="14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4">
        <v>11042.15</v>
      </c>
      <c r="D1994">
        <v>11159.64</v>
      </c>
      <c r="E1994" s="14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4">
        <v>10611.5</v>
      </c>
      <c r="D1995">
        <v>11033.11</v>
      </c>
      <c r="E1995" s="14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4">
        <v>10930.46</v>
      </c>
      <c r="D1996">
        <v>10965.87</v>
      </c>
      <c r="E1996" s="14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4">
        <v>10517.31</v>
      </c>
      <c r="D1997">
        <v>10680.74</v>
      </c>
      <c r="E1997" s="14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4">
        <v>9792.32</v>
      </c>
      <c r="D1998">
        <v>10322.200000000001</v>
      </c>
      <c r="E1998" s="14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4">
        <v>10428.41</v>
      </c>
      <c r="D1999">
        <v>10656.22</v>
      </c>
      <c r="E1999" s="14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4">
        <v>10262.02</v>
      </c>
      <c r="D2000">
        <v>10492.8</v>
      </c>
      <c r="E2000" s="14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4">
        <v>10095.82</v>
      </c>
      <c r="D2001">
        <v>10293.66</v>
      </c>
      <c r="E2001" s="14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4">
        <v>10032.48</v>
      </c>
      <c r="D2002">
        <v>10051.49</v>
      </c>
      <c r="E2002" s="14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4">
        <v>9888.2199999999993</v>
      </c>
      <c r="D2003">
        <v>10024.790000000001</v>
      </c>
      <c r="E2003" s="14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4">
        <v>10057.469999999999</v>
      </c>
      <c r="D2004">
        <v>10107.02</v>
      </c>
      <c r="E2004" s="14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4">
        <v>10120.07</v>
      </c>
      <c r="D2005">
        <v>10780.73</v>
      </c>
      <c r="E2005" s="14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4">
        <v>10519.87</v>
      </c>
      <c r="D2006">
        <v>10596.33</v>
      </c>
      <c r="E2006" s="14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4">
        <v>9816.19</v>
      </c>
      <c r="D2007">
        <v>9943.4500000000007</v>
      </c>
      <c r="E2007" s="14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4">
        <v>9702.77</v>
      </c>
      <c r="D2008">
        <v>9776.0499999999993</v>
      </c>
      <c r="E2008" s="14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4">
        <v>9464.6</v>
      </c>
      <c r="D2009">
        <v>9521.7199999999993</v>
      </c>
      <c r="E2009" s="14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4">
        <v>8910.4599999999991</v>
      </c>
      <c r="D2010">
        <v>8926.7000000000007</v>
      </c>
      <c r="E2010" s="14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4">
        <v>8695.4699999999993</v>
      </c>
      <c r="D2011">
        <v>9210.86</v>
      </c>
      <c r="E2011" s="14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4">
        <v>8935.31</v>
      </c>
      <c r="D2012">
        <v>9149.68</v>
      </c>
      <c r="E2012" s="14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4">
        <v>8876.92</v>
      </c>
      <c r="D2013">
        <v>8928.08</v>
      </c>
      <c r="E2013" s="14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4">
        <v>8870.31</v>
      </c>
      <c r="D2014">
        <v>8892.92</v>
      </c>
      <c r="E2014" s="14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4">
        <v>8301.49</v>
      </c>
      <c r="D2015">
        <v>8549.6</v>
      </c>
      <c r="E2015" s="14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4">
        <v>7879.92</v>
      </c>
      <c r="D2016">
        <v>7900.44</v>
      </c>
      <c r="E2016" s="14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4">
        <v>7687.52</v>
      </c>
      <c r="D2017">
        <v>7985.95</v>
      </c>
      <c r="E2017" s="14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4">
        <v>7607.65</v>
      </c>
      <c r="D2018">
        <v>7704.17</v>
      </c>
      <c r="E2018" s="14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4">
        <v>6937.85</v>
      </c>
      <c r="D2019">
        <v>6941</v>
      </c>
      <c r="E2019" s="14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4">
        <v>6460.46</v>
      </c>
      <c r="D2020">
        <v>7133.06</v>
      </c>
      <c r="E2020" s="14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4">
        <v>7012.94</v>
      </c>
      <c r="D2021">
        <v>7730.38</v>
      </c>
      <c r="E2021" s="14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4">
        <v>7240.21</v>
      </c>
      <c r="D2022">
        <v>7574.69</v>
      </c>
      <c r="E2022" s="14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4">
        <v>6866.5</v>
      </c>
      <c r="D2023">
        <v>7068.82</v>
      </c>
      <c r="E2023" s="14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4">
        <v>6865.32</v>
      </c>
      <c r="D2024">
        <v>6979.01</v>
      </c>
      <c r="E2024" s="14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4">
        <v>6905.71</v>
      </c>
      <c r="D2025">
        <v>7209.2</v>
      </c>
      <c r="E2025" s="14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4">
        <v>7206.32</v>
      </c>
      <c r="D2026">
        <v>7539.54</v>
      </c>
      <c r="E2026" s="14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4">
        <v>7367.22</v>
      </c>
      <c r="D2027">
        <v>7462.06</v>
      </c>
      <c r="E2027" s="14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4">
        <v>7649.62</v>
      </c>
      <c r="D2028">
        <v>7843.24</v>
      </c>
      <c r="E2028" s="14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4">
        <v>7830.42</v>
      </c>
      <c r="D2029">
        <v>8464.92</v>
      </c>
      <c r="E2029" s="14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4">
        <v>8072.58</v>
      </c>
      <c r="D2030">
        <v>8257.7000000000007</v>
      </c>
      <c r="E2030" s="14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4">
        <v>7999.54</v>
      </c>
      <c r="D2031">
        <v>8254.16</v>
      </c>
      <c r="E2031" s="14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4">
        <v>7474.05</v>
      </c>
      <c r="D2032">
        <v>7968.54</v>
      </c>
      <c r="E2032" s="14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4">
        <v>7893.63</v>
      </c>
      <c r="D2033">
        <v>8048.55</v>
      </c>
      <c r="E2033" s="14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4">
        <v>7677.89</v>
      </c>
      <c r="D2034">
        <v>7678.86</v>
      </c>
      <c r="E2034" s="14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4">
        <v>7453.54</v>
      </c>
      <c r="D2035">
        <v>7563.42</v>
      </c>
      <c r="E2035" s="14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4">
        <v>7525.35</v>
      </c>
      <c r="D2036">
        <v>7743.74</v>
      </c>
      <c r="E2036" s="14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4">
        <v>7366.04</v>
      </c>
      <c r="D2037">
        <v>7385.99</v>
      </c>
      <c r="E2037" s="14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4">
        <v>7494.27</v>
      </c>
      <c r="D2038">
        <v>7812.65</v>
      </c>
      <c r="E2038" s="14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4">
        <v>7460.04</v>
      </c>
      <c r="D2039">
        <v>7596.5</v>
      </c>
      <c r="E2039" s="14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4">
        <v>7083.26</v>
      </c>
      <c r="D2040">
        <v>7132.38</v>
      </c>
      <c r="E2040" s="14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4">
        <v>6864.22</v>
      </c>
      <c r="D2041">
        <v>6959.77</v>
      </c>
      <c r="E2041" s="14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4">
        <v>6556.6</v>
      </c>
      <c r="D2042">
        <v>6774.07</v>
      </c>
      <c r="E2042" s="14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4">
        <v>6701.84</v>
      </c>
      <c r="D2043">
        <v>6831.74</v>
      </c>
      <c r="E2043" s="14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4">
        <v>6749.37</v>
      </c>
      <c r="D2044">
        <v>6798.6</v>
      </c>
      <c r="E2044" s="14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4">
        <v>6625.32</v>
      </c>
      <c r="D2045">
        <v>6793.77</v>
      </c>
      <c r="E2045" s="14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4">
        <v>6541.39</v>
      </c>
      <c r="D2046">
        <v>6865.05</v>
      </c>
      <c r="E2046" s="14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4">
        <v>6823.11</v>
      </c>
      <c r="D2047">
        <v>7194.71</v>
      </c>
      <c r="E2047" s="14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4">
        <v>7353.27</v>
      </c>
      <c r="D2048">
        <v>7359.27</v>
      </c>
      <c r="E2048" s="14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4">
        <v>6943.67</v>
      </c>
      <c r="D2049">
        <v>7486.86</v>
      </c>
      <c r="E2049" s="14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4">
        <v>7242.71</v>
      </c>
      <c r="D2050">
        <v>7515.05</v>
      </c>
      <c r="E2050" s="14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4">
        <v>7147.11</v>
      </c>
      <c r="D2051">
        <v>7174.26</v>
      </c>
      <c r="E2051" s="14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4">
        <v>7085.63</v>
      </c>
      <c r="D2052">
        <v>7262.31</v>
      </c>
      <c r="E2052" s="14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4">
        <v>7372.56</v>
      </c>
      <c r="D2053">
        <v>7731.42</v>
      </c>
      <c r="E2053" s="14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4">
        <v>7547.37</v>
      </c>
      <c r="D2054">
        <v>8012.98</v>
      </c>
      <c r="E2054" s="14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4">
        <v>7849.76</v>
      </c>
      <c r="D2055">
        <v>8278.24</v>
      </c>
      <c r="E2055" s="14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4">
        <v>8249.93</v>
      </c>
      <c r="D2056">
        <v>8766.89</v>
      </c>
      <c r="E2056" s="14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4">
        <v>8615.5499999999993</v>
      </c>
      <c r="D2057">
        <v>9429.3799999999992</v>
      </c>
      <c r="E2057" s="14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4">
        <v>9209.58</v>
      </c>
      <c r="D2058">
        <v>9297.23</v>
      </c>
      <c r="E2058" s="14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4">
        <v>8053.11</v>
      </c>
      <c r="D2059">
        <v>8738.5400000000009</v>
      </c>
      <c r="E2059" s="14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4">
        <v>8643.57</v>
      </c>
      <c r="D2060">
        <v>8974.34</v>
      </c>
      <c r="E2060" s="14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4">
        <v>8323.9500000000007</v>
      </c>
      <c r="D2061">
        <v>8709.09</v>
      </c>
      <c r="E2061" s="14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4">
        <v>8218.94</v>
      </c>
      <c r="D2062">
        <v>8440.5400000000009</v>
      </c>
      <c r="E2062" s="14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4">
        <v>8033.74</v>
      </c>
      <c r="D2063">
        <v>8206.16</v>
      </c>
      <c r="E2063" s="14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4">
        <v>7966.63</v>
      </c>
      <c r="D2064">
        <v>8596.82</v>
      </c>
      <c r="E2064" s="14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4">
        <v>8502.58</v>
      </c>
      <c r="D2065">
        <v>8950.59</v>
      </c>
      <c r="E2065" s="14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4">
        <v>8990.98</v>
      </c>
      <c r="D2066">
        <v>9426.4599999999991</v>
      </c>
      <c r="E2066" s="14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4">
        <v>9156.8700000000008</v>
      </c>
      <c r="D2067">
        <v>9401.7099999999991</v>
      </c>
      <c r="E2067" s="14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4">
        <v>9020.2900000000009</v>
      </c>
      <c r="D2068">
        <v>9087.33</v>
      </c>
      <c r="E2068" s="14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4">
        <v>8434.6</v>
      </c>
      <c r="D2069">
        <v>8552.35</v>
      </c>
      <c r="E2069" s="14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4">
        <v>7847.09</v>
      </c>
      <c r="D2070">
        <v>8031.18</v>
      </c>
      <c r="E2070" s="14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4">
        <v>8039.49</v>
      </c>
      <c r="D2071">
        <v>8082.48</v>
      </c>
      <c r="E2071" s="14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4">
        <v>7264.39</v>
      </c>
      <c r="D2072">
        <v>8318.59</v>
      </c>
      <c r="E2072" s="14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4">
        <v>8154.2</v>
      </c>
      <c r="D2073">
        <v>8404.7900000000009</v>
      </c>
      <c r="E2073" s="14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4">
        <v>8074.62</v>
      </c>
      <c r="D2074">
        <v>8602.51</v>
      </c>
      <c r="E2074" s="14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4">
        <v>8470.08</v>
      </c>
      <c r="D2075">
        <v>8515.16</v>
      </c>
      <c r="E2075" s="14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4">
        <v>7879.38</v>
      </c>
      <c r="D2076">
        <v>7958.64</v>
      </c>
      <c r="E2076" s="14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4">
        <v>7472.92</v>
      </c>
      <c r="D2077">
        <v>7612.95</v>
      </c>
      <c r="E2077" s="14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4">
        <v>6708.21</v>
      </c>
      <c r="D2078">
        <v>6918.97</v>
      </c>
      <c r="E2078" s="14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4">
        <v>6788.39</v>
      </c>
      <c r="D2079">
        <v>7069.29</v>
      </c>
      <c r="E2079" s="14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4">
        <v>6425.95</v>
      </c>
      <c r="D2080">
        <v>7284.87</v>
      </c>
      <c r="E2080" s="14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4">
        <v>7160.45</v>
      </c>
      <c r="D2081">
        <v>7161.75</v>
      </c>
      <c r="E2081" s="14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4">
        <v>6885.03</v>
      </c>
      <c r="D2082">
        <v>7141.67</v>
      </c>
      <c r="E2082" s="14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4">
        <v>6983.17</v>
      </c>
      <c r="D2083">
        <v>7127.42</v>
      </c>
      <c r="E2083" s="14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4">
        <v>6736.6</v>
      </c>
      <c r="D2084">
        <v>6916.47</v>
      </c>
      <c r="E2084" s="14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4">
        <v>6901.47</v>
      </c>
      <c r="D2085">
        <v>7104.5</v>
      </c>
      <c r="E2085" s="14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4">
        <v>6128.67</v>
      </c>
      <c r="D2086">
        <v>6449.31</v>
      </c>
      <c r="E2086" s="14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4">
        <v>6019.08</v>
      </c>
      <c r="D2087">
        <v>6174.07</v>
      </c>
      <c r="E2087" s="14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4">
        <v>5777.9</v>
      </c>
      <c r="D2088">
        <v>5845.44</v>
      </c>
      <c r="E2088" s="14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4">
        <v>5717.66</v>
      </c>
      <c r="D2089">
        <v>5988.3</v>
      </c>
      <c r="E2089" s="14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4">
        <v>5920.36</v>
      </c>
      <c r="D2090">
        <v>6120.47</v>
      </c>
      <c r="E2090" s="14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4">
        <v>5864</v>
      </c>
      <c r="D2091">
        <v>5953.41</v>
      </c>
      <c r="E2091" s="14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4">
        <v>5719.48</v>
      </c>
      <c r="D2092">
        <v>6071.45</v>
      </c>
      <c r="E2092" s="14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4">
        <v>5955</v>
      </c>
      <c r="D2093">
        <v>6044.99</v>
      </c>
      <c r="E2093" s="14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4">
        <v>5866.72</v>
      </c>
      <c r="D2094">
        <v>6049.48</v>
      </c>
      <c r="E2094" s="14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4">
        <v>5782.69</v>
      </c>
      <c r="D2095">
        <v>5782.69</v>
      </c>
      <c r="E2095" s="14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4">
        <v>5529.68</v>
      </c>
      <c r="D2096">
        <v>5552.04</v>
      </c>
      <c r="E2096" s="14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4">
        <v>5357.61</v>
      </c>
      <c r="D2097">
        <v>5485.96</v>
      </c>
      <c r="E2097" s="14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4">
        <v>5245.62</v>
      </c>
      <c r="D2098">
        <v>5316.13</v>
      </c>
      <c r="E2098" s="14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4">
        <v>5217.05</v>
      </c>
      <c r="D2099">
        <v>5355.9</v>
      </c>
      <c r="E2099" s="14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4">
        <v>5254.96</v>
      </c>
      <c r="D2100">
        <v>5484.28</v>
      </c>
      <c r="E2100" s="14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4">
        <v>5649.8</v>
      </c>
      <c r="D2101">
        <v>6059.92</v>
      </c>
      <c r="E2101" s="14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4">
        <v>5906</v>
      </c>
      <c r="D2102">
        <v>6211.6</v>
      </c>
      <c r="E2102" s="14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4">
        <v>6019.63</v>
      </c>
      <c r="D2103">
        <v>6208.09</v>
      </c>
      <c r="E2103" s="14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4">
        <v>5695.63</v>
      </c>
      <c r="D2104">
        <v>5712.33</v>
      </c>
      <c r="E2104" s="14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4">
        <v>5398.56</v>
      </c>
      <c r="D2105">
        <v>5410.13</v>
      </c>
      <c r="E2105" s="14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4">
        <v>5304.82</v>
      </c>
      <c r="D2106">
        <v>5504.18</v>
      </c>
      <c r="E2106" s="14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4">
        <v>5438.93</v>
      </c>
      <c r="D2107">
        <v>5653.02</v>
      </c>
      <c r="E2107" s="14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4">
        <v>5543.6</v>
      </c>
      <c r="D2108">
        <v>5614.42</v>
      </c>
      <c r="E2108" s="14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4">
        <v>5442.07</v>
      </c>
      <c r="D2109">
        <v>5769.21</v>
      </c>
      <c r="E2109" s="14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4">
        <v>5216.58</v>
      </c>
      <c r="D2110">
        <v>5249.03</v>
      </c>
      <c r="E2110" s="14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4">
        <v>4894.99</v>
      </c>
      <c r="D2111">
        <v>4949.3500000000004</v>
      </c>
      <c r="E2111" s="14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4">
        <v>4814.93</v>
      </c>
      <c r="D2112">
        <v>5041</v>
      </c>
      <c r="E2112" s="14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4">
        <v>5053.79</v>
      </c>
      <c r="D2113">
        <v>5082.59</v>
      </c>
      <c r="E2113" s="14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4">
        <v>4847.7700000000004</v>
      </c>
      <c r="D2114">
        <v>4892.37</v>
      </c>
      <c r="E2114" s="14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4">
        <v>4815.63</v>
      </c>
      <c r="D2115">
        <v>4868.47</v>
      </c>
      <c r="E2115" s="14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4">
        <v>4733.6400000000003</v>
      </c>
      <c r="D2116">
        <v>4733.6400000000003</v>
      </c>
      <c r="E2116" s="14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4">
        <v>4604.93</v>
      </c>
      <c r="D2117">
        <v>4830.3100000000004</v>
      </c>
      <c r="E2117" s="14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4">
        <v>4848.8999999999996</v>
      </c>
      <c r="D2118">
        <v>4862.42</v>
      </c>
      <c r="E2118" s="14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4">
        <v>4783.46</v>
      </c>
      <c r="D2119">
        <v>4890.96</v>
      </c>
      <c r="E2119" s="14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4">
        <v>4716.3500000000004</v>
      </c>
      <c r="D2120">
        <v>4757.4399999999996</v>
      </c>
      <c r="E2120" s="14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4">
        <v>4581.7700000000004</v>
      </c>
      <c r="D2121">
        <v>4726.6400000000003</v>
      </c>
      <c r="E2121" s="14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4">
        <v>4581.3</v>
      </c>
      <c r="D2122">
        <v>4770.0600000000004</v>
      </c>
      <c r="E2122" s="14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4">
        <v>4742.9399999999996</v>
      </c>
      <c r="D2123">
        <v>4855.87</v>
      </c>
      <c r="E2123" s="14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4">
        <v>4766.74</v>
      </c>
      <c r="D2124">
        <v>4928.1899999999996</v>
      </c>
      <c r="E2124" s="14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4">
        <v>4879.41</v>
      </c>
      <c r="D2125">
        <v>4928.9799999999996</v>
      </c>
      <c r="E2125" s="14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4">
        <v>4640.25</v>
      </c>
      <c r="D2126">
        <v>4732.84</v>
      </c>
      <c r="E2126" s="14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4">
        <v>4722.5200000000004</v>
      </c>
      <c r="D2127">
        <v>4798.01</v>
      </c>
      <c r="E2127" s="14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4">
        <v>4747.75</v>
      </c>
      <c r="D2128">
        <v>4856.3500000000004</v>
      </c>
      <c r="E2128" s="14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4">
        <v>4878.3999999999996</v>
      </c>
      <c r="D2129">
        <v>4955.2</v>
      </c>
      <c r="E2129" s="14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4">
        <v>4850.3100000000004</v>
      </c>
      <c r="D2130">
        <v>4927.54</v>
      </c>
      <c r="E2130" s="14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4">
        <v>4737.41</v>
      </c>
      <c r="D2131">
        <v>4841.53</v>
      </c>
      <c r="E2131" s="14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4">
        <v>4698.34</v>
      </c>
      <c r="D2132">
        <v>4705.08</v>
      </c>
      <c r="E2132" s="14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4">
        <v>4513.33</v>
      </c>
      <c r="D2133">
        <v>4525.7299999999996</v>
      </c>
      <c r="E2133" s="14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4">
        <v>4059.81</v>
      </c>
      <c r="D2134">
        <v>4069.65</v>
      </c>
      <c r="E2134" s="14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4">
        <v>3883.04</v>
      </c>
      <c r="D2135">
        <v>4136.9399999999996</v>
      </c>
      <c r="E2135" s="14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4">
        <v>4072.11</v>
      </c>
      <c r="D2136">
        <v>4124.3</v>
      </c>
      <c r="E2136" s="14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4">
        <v>4027.6</v>
      </c>
      <c r="D2137">
        <v>4080.86</v>
      </c>
      <c r="E2137" s="14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4">
        <v>3941.8</v>
      </c>
      <c r="D2138">
        <v>4011.82</v>
      </c>
      <c r="E2138" s="14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4">
        <v>3633.97</v>
      </c>
      <c r="D2139">
        <v>3891.85</v>
      </c>
      <c r="E2139" s="14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4">
        <v>3881.94</v>
      </c>
      <c r="D2140">
        <v>3892.05</v>
      </c>
      <c r="E2140" s="14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4">
        <v>3751.83</v>
      </c>
      <c r="D2141">
        <v>3806.8</v>
      </c>
      <c r="E2141" s="14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4">
        <v>3604.79</v>
      </c>
      <c r="D2142">
        <v>3660.59</v>
      </c>
      <c r="E2142" s="14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4">
        <v>3668.53</v>
      </c>
      <c r="D2143">
        <v>3735.71</v>
      </c>
      <c r="E2143" s="14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4">
        <v>3604.97</v>
      </c>
      <c r="D2144">
        <v>3639.66</v>
      </c>
      <c r="E2144" s="14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4">
        <v>3604.88</v>
      </c>
      <c r="D2145">
        <v>3638.49</v>
      </c>
      <c r="E2145" s="14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4">
        <v>3536.32</v>
      </c>
      <c r="D2146">
        <v>3823.94</v>
      </c>
      <c r="E2146" s="14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4">
        <v>3808.96</v>
      </c>
      <c r="D2147">
        <v>4037.66</v>
      </c>
      <c r="E2147" s="14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4">
        <v>3837.58</v>
      </c>
      <c r="D2148">
        <v>3885.35</v>
      </c>
      <c r="E2148" s="14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4">
        <v>3656.57</v>
      </c>
      <c r="D2149">
        <v>3738.78</v>
      </c>
      <c r="E2149" s="14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4">
        <v>3635.67</v>
      </c>
      <c r="D2150">
        <v>3784.02</v>
      </c>
      <c r="E2150" s="14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4">
        <v>3679.55</v>
      </c>
      <c r="D2151">
        <v>3799.49</v>
      </c>
      <c r="E2151" s="14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4">
        <v>3690.78</v>
      </c>
      <c r="D2152">
        <v>3756.92</v>
      </c>
      <c r="E2152" s="14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4">
        <v>3623.14</v>
      </c>
      <c r="D2153">
        <v>3643.23</v>
      </c>
      <c r="E2153" s="14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4">
        <v>3516.46</v>
      </c>
      <c r="D2154">
        <v>3554.54</v>
      </c>
      <c r="E2154" s="14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4">
        <v>3564.95</v>
      </c>
      <c r="D2155">
        <v>3591.91</v>
      </c>
      <c r="E2155" s="14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4">
        <v>3525.08</v>
      </c>
      <c r="D2156">
        <v>3725.35</v>
      </c>
      <c r="E2156" s="14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4">
        <v>3681.91</v>
      </c>
      <c r="D2157">
        <v>3752.42</v>
      </c>
      <c r="E2157" s="14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4">
        <v>3674.78</v>
      </c>
      <c r="D2158">
        <v>3676.86</v>
      </c>
      <c r="E2158" s="14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4">
        <v>3533.54</v>
      </c>
      <c r="D2159">
        <v>3693.66</v>
      </c>
      <c r="E2159" s="14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4">
        <v>3637.38</v>
      </c>
      <c r="D2160">
        <v>3687.97</v>
      </c>
      <c r="E2160" s="14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4">
        <v>3459.02</v>
      </c>
      <c r="D2161">
        <v>3483.07</v>
      </c>
      <c r="E2161" s="14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4">
        <v>3410.78</v>
      </c>
      <c r="D2162">
        <v>3472.24</v>
      </c>
      <c r="E2162" s="14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4">
        <v>3389.44</v>
      </c>
      <c r="D2163">
        <v>3440.93</v>
      </c>
      <c r="E2163" s="14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4">
        <v>3419.69</v>
      </c>
      <c r="D2164">
        <v>3652.21</v>
      </c>
      <c r="E2164" s="14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4">
        <v>3577.16</v>
      </c>
      <c r="D2165">
        <v>3706.42</v>
      </c>
      <c r="E2165" s="14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4">
        <v>3642.56</v>
      </c>
      <c r="D2166">
        <v>3914.17</v>
      </c>
      <c r="E2166" s="14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4">
        <v>3838.46</v>
      </c>
      <c r="D2167">
        <v>3905.48</v>
      </c>
      <c r="E2167" s="14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4">
        <v>3756.06</v>
      </c>
      <c r="D2168">
        <v>3853.64</v>
      </c>
      <c r="E2168" s="14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4">
        <v>3825.77</v>
      </c>
      <c r="D2169">
        <v>3848.88</v>
      </c>
      <c r="E2169" s="14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4">
        <v>3664.95</v>
      </c>
      <c r="D2170">
        <v>3873.74</v>
      </c>
      <c r="E2170" s="14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4">
        <v>3829.49</v>
      </c>
      <c r="D2171">
        <v>3829.49</v>
      </c>
      <c r="E2171" s="14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4">
        <v>3502.73</v>
      </c>
      <c r="D2172">
        <v>3669.36</v>
      </c>
      <c r="E2172" s="14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4">
        <v>3659.31</v>
      </c>
      <c r="D2173">
        <v>3871.36</v>
      </c>
      <c r="E2173" s="14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4">
        <v>3683.91</v>
      </c>
      <c r="D2174">
        <v>3711.35</v>
      </c>
      <c r="E2174" s="14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4">
        <v>3589.15</v>
      </c>
      <c r="D2175">
        <v>3856.03</v>
      </c>
      <c r="E2175" s="14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4">
        <v>3785.71</v>
      </c>
      <c r="D2176">
        <v>3865.62</v>
      </c>
      <c r="E2176" s="14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4">
        <v>3851.16</v>
      </c>
      <c r="D2177">
        <v>3957.67</v>
      </c>
      <c r="E2177" s="14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4">
        <v>3774.32</v>
      </c>
      <c r="D2178">
        <v>3811.34</v>
      </c>
      <c r="E2178" s="14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4">
        <v>3632.08</v>
      </c>
      <c r="D2179">
        <v>3692.02</v>
      </c>
      <c r="E2179" s="14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4">
        <v>3531.34</v>
      </c>
      <c r="D2180">
        <v>3774.81</v>
      </c>
      <c r="E2180" s="14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4">
        <v>3694.11</v>
      </c>
      <c r="D2181">
        <v>3868.28</v>
      </c>
      <c r="E2181" s="14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4">
        <v>3745.47</v>
      </c>
      <c r="D2182">
        <v>3835.54</v>
      </c>
      <c r="E2182" s="14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4">
        <v>3500.57</v>
      </c>
      <c r="D2183">
        <v>3519.42</v>
      </c>
      <c r="E2183" s="14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4">
        <v>3276.99</v>
      </c>
      <c r="D2184">
        <v>3282.71</v>
      </c>
      <c r="E2184" s="14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4">
        <v>3200.27</v>
      </c>
      <c r="D2185">
        <v>3268.57</v>
      </c>
      <c r="E2185" s="14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4">
        <v>3179.92</v>
      </c>
      <c r="D2186">
        <v>3199.82</v>
      </c>
      <c r="E2186" s="14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4">
        <v>3152.41</v>
      </c>
      <c r="D2187">
        <v>3176.26</v>
      </c>
      <c r="E2187" s="14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4">
        <v>3053.83</v>
      </c>
      <c r="D2188">
        <v>3164.28</v>
      </c>
      <c r="E2188" s="14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4">
        <v>3156.67</v>
      </c>
      <c r="D2189">
        <v>3251.19</v>
      </c>
      <c r="E2189" s="14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4">
        <v>2998.81</v>
      </c>
      <c r="D2190">
        <v>3068.14</v>
      </c>
      <c r="E2190" s="14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4">
        <v>2974.41</v>
      </c>
      <c r="D2191">
        <v>3087.45</v>
      </c>
      <c r="E2191" s="14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4">
        <v>3020.06</v>
      </c>
      <c r="D2192">
        <v>3164.77</v>
      </c>
      <c r="E2192" s="14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4">
        <v>3128.73</v>
      </c>
      <c r="D2193">
        <v>3215.68</v>
      </c>
      <c r="E2193" s="14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4">
        <v>3152.98</v>
      </c>
      <c r="D2194">
        <v>3244.93</v>
      </c>
      <c r="E2194" s="14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4">
        <v>3102.6</v>
      </c>
      <c r="D2195">
        <v>3176.66</v>
      </c>
      <c r="E2195" s="14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4">
        <v>3171.25</v>
      </c>
      <c r="D2196">
        <v>3176.2</v>
      </c>
      <c r="E2196" s="14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4">
        <v>3093.58</v>
      </c>
      <c r="D2197">
        <v>3107.11</v>
      </c>
      <c r="E2197" s="14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4">
        <v>3045.79</v>
      </c>
      <c r="D2198">
        <v>3061.79</v>
      </c>
      <c r="E2198" s="14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4">
        <v>2950.44</v>
      </c>
      <c r="D2199">
        <v>3082.54</v>
      </c>
      <c r="E2199" s="14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4">
        <v>3072.97</v>
      </c>
      <c r="D2200">
        <v>3157.24</v>
      </c>
      <c r="E2200" s="14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4">
        <v>3117.53</v>
      </c>
      <c r="D2201">
        <v>3168.17</v>
      </c>
      <c r="E2201" s="14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4">
        <v>3101.3</v>
      </c>
      <c r="D2202">
        <v>3143.3</v>
      </c>
      <c r="E2202" s="14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4">
        <v>2966.77</v>
      </c>
      <c r="D2203">
        <v>2995.38</v>
      </c>
      <c r="E2203" s="14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4">
        <v>2911.02</v>
      </c>
      <c r="D2204">
        <v>3091.83</v>
      </c>
      <c r="E2204" s="14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4">
        <v>3073.9</v>
      </c>
      <c r="D2205">
        <v>3171.48</v>
      </c>
      <c r="E2205" s="14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4">
        <v>3268.45</v>
      </c>
      <c r="D2206">
        <v>3445.42</v>
      </c>
      <c r="E2206" s="14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4">
        <v>3291.95</v>
      </c>
      <c r="D2207">
        <v>3363.87</v>
      </c>
      <c r="E2207" s="14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4">
        <v>3335.43</v>
      </c>
      <c r="D2208">
        <v>3518.07</v>
      </c>
      <c r="E2208" s="14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4">
        <v>3473.18</v>
      </c>
      <c r="D2209">
        <v>3706.69</v>
      </c>
      <c r="E2209" s="14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4">
        <v>3514.54</v>
      </c>
      <c r="D2210">
        <v>3996.1</v>
      </c>
      <c r="E2210" s="14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4">
        <v>3864.88</v>
      </c>
      <c r="D2211">
        <v>3885.74</v>
      </c>
      <c r="E2211" s="14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4">
        <v>3066.4</v>
      </c>
      <c r="D2212">
        <v>3086.31</v>
      </c>
      <c r="E2212" s="14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4">
        <v>2913.98</v>
      </c>
      <c r="D2213">
        <v>2949.68</v>
      </c>
      <c r="E2213" s="14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4">
        <v>2922.95</v>
      </c>
      <c r="D2214">
        <v>2935.2</v>
      </c>
      <c r="E2214" s="14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4">
        <v>2872</v>
      </c>
      <c r="D2215">
        <v>2900.52</v>
      </c>
      <c r="E2215" s="14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4">
        <v>2812.42</v>
      </c>
      <c r="D2216">
        <v>2876.93</v>
      </c>
      <c r="E2216" s="14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4">
        <v>2788.96</v>
      </c>
      <c r="D2217">
        <v>2835.1</v>
      </c>
      <c r="E2217" s="14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4">
        <v>2765.77</v>
      </c>
      <c r="D2218">
        <v>2800.53</v>
      </c>
      <c r="E2218" s="14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4">
        <v>2733.84</v>
      </c>
      <c r="D2219">
        <v>2779.89</v>
      </c>
      <c r="E2219" s="14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4">
        <v>2735.12</v>
      </c>
      <c r="D2220">
        <v>2751.32</v>
      </c>
      <c r="E2220" s="14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4">
        <v>2726.39</v>
      </c>
      <c r="D2221">
        <v>2743.91</v>
      </c>
      <c r="E2221" s="14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4">
        <v>2711.53</v>
      </c>
      <c r="D2222">
        <v>2711.53</v>
      </c>
      <c r="E2222" s="14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4">
        <v>2616.15</v>
      </c>
      <c r="D2223">
        <v>2659.18</v>
      </c>
      <c r="E2223" s="14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4">
        <v>2643.37</v>
      </c>
      <c r="D2224">
        <v>2654.24</v>
      </c>
      <c r="E2224" s="14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4">
        <v>2482.12</v>
      </c>
      <c r="D2225">
        <v>2525.59</v>
      </c>
      <c r="E2225" s="14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4">
        <v>2381.59</v>
      </c>
      <c r="D2226">
        <v>2416.1</v>
      </c>
      <c r="E2226" s="14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4">
        <v>2354.7800000000002</v>
      </c>
      <c r="D2227">
        <v>2492.14</v>
      </c>
      <c r="E2227" s="14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4">
        <v>2324.0500000000002</v>
      </c>
      <c r="D2228">
        <v>2412.35</v>
      </c>
      <c r="E2228" s="14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4">
        <v>2360.46</v>
      </c>
      <c r="D2229">
        <v>2464.04</v>
      </c>
      <c r="E2229" s="14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4">
        <v>2454</v>
      </c>
      <c r="D2230">
        <v>2485.4</v>
      </c>
      <c r="E2230" s="14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4">
        <v>2366.67</v>
      </c>
      <c r="D2231">
        <v>2530.42</v>
      </c>
      <c r="E2231" s="14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4">
        <v>2518</v>
      </c>
      <c r="D2232">
        <v>2564.19</v>
      </c>
      <c r="E2232" s="14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4">
        <v>2471.11</v>
      </c>
      <c r="D2233">
        <v>2478.27</v>
      </c>
      <c r="E2233" s="14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4">
        <v>2424.52</v>
      </c>
      <c r="D2234">
        <v>2554.52</v>
      </c>
      <c r="E2234" s="14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4">
        <v>2477.75</v>
      </c>
      <c r="D2235">
        <v>2504.88</v>
      </c>
      <c r="E2235" s="14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4">
        <v>2454.42</v>
      </c>
      <c r="D2236">
        <v>2511.25</v>
      </c>
      <c r="E2236" s="14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4">
        <v>2412.1999999999998</v>
      </c>
      <c r="D2237">
        <v>2521.94</v>
      </c>
      <c r="E2237" s="14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4">
        <v>2413.0300000000002</v>
      </c>
      <c r="D2238">
        <v>2429.02</v>
      </c>
      <c r="E2238" s="14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4">
        <v>2361.13</v>
      </c>
      <c r="D2239">
        <v>2384.89</v>
      </c>
      <c r="E2239" s="14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4">
        <v>2343.23</v>
      </c>
      <c r="D2240">
        <v>2351.52</v>
      </c>
      <c r="E2240" s="14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4">
        <v>2293.63</v>
      </c>
      <c r="D2241">
        <v>2364.08</v>
      </c>
      <c r="E2241" s="14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4">
        <v>2332.38</v>
      </c>
      <c r="D2242">
        <v>2355.14</v>
      </c>
      <c r="E2242" s="14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4">
        <v>2292.9899999999998</v>
      </c>
      <c r="D2243">
        <v>2323.58</v>
      </c>
      <c r="E2243" s="14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4">
        <v>2248.02</v>
      </c>
      <c r="D2244">
        <v>2261.59</v>
      </c>
      <c r="E2244" s="14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4">
        <v>2181.81</v>
      </c>
      <c r="D2245">
        <v>2395.62</v>
      </c>
      <c r="E2245" s="14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4">
        <v>2389.5100000000002</v>
      </c>
      <c r="D2246">
        <v>2490.4499999999998</v>
      </c>
      <c r="E2246" s="14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4">
        <v>2362.61</v>
      </c>
      <c r="D2247">
        <v>2396.88</v>
      </c>
      <c r="E2247" s="14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4">
        <v>2271.9</v>
      </c>
      <c r="D2248">
        <v>2716.55</v>
      </c>
      <c r="E2248" s="14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4">
        <v>2618.63</v>
      </c>
      <c r="D2249">
        <v>2774.93</v>
      </c>
      <c r="E2249" s="14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4">
        <v>2601.0500000000002</v>
      </c>
      <c r="D2250">
        <v>2630.82</v>
      </c>
      <c r="E2250" s="14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4">
        <v>2394.0100000000002</v>
      </c>
      <c r="D2251">
        <v>2516.04</v>
      </c>
      <c r="E2251" s="14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4">
        <v>2573.4699999999998</v>
      </c>
      <c r="D2252">
        <v>2650.54</v>
      </c>
      <c r="E2252" s="14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4">
        <v>2526.9299999999998</v>
      </c>
      <c r="D2253">
        <v>2561.34</v>
      </c>
      <c r="E2253" s="14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4">
        <v>2337.52</v>
      </c>
      <c r="D2254">
        <v>2341.0100000000002</v>
      </c>
      <c r="E2254" s="14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4">
        <v>2276.5100000000002</v>
      </c>
      <c r="D2255">
        <v>2355.5</v>
      </c>
      <c r="E2255" s="14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4">
        <v>2313.92</v>
      </c>
      <c r="D2256">
        <v>2322.46</v>
      </c>
      <c r="E2256" s="14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4">
        <v>2245.0100000000002</v>
      </c>
      <c r="D2257">
        <v>2297.98</v>
      </c>
      <c r="E2257" s="14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4">
        <v>2245.5500000000002</v>
      </c>
      <c r="D2258">
        <v>2247.75</v>
      </c>
      <c r="E2258" s="14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4">
        <v>2145.23</v>
      </c>
      <c r="D2259">
        <v>2246.58</v>
      </c>
      <c r="E2259" s="14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4">
        <v>2197.0100000000002</v>
      </c>
      <c r="D2260">
        <v>2216.3200000000002</v>
      </c>
      <c r="E2260" s="14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4">
        <v>2127.96</v>
      </c>
      <c r="D2261">
        <v>2159.69</v>
      </c>
      <c r="E2261" s="14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4">
        <v>2127.92</v>
      </c>
      <c r="D2262">
        <v>2169.69</v>
      </c>
      <c r="E2262" s="14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4">
        <v>2217.34</v>
      </c>
      <c r="D2263">
        <v>2273.66</v>
      </c>
      <c r="E2263" s="14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4">
        <v>2198.58</v>
      </c>
      <c r="D2264">
        <v>2357.19</v>
      </c>
      <c r="E2264" s="14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4">
        <v>2204.75</v>
      </c>
      <c r="D2265">
        <v>2219.35</v>
      </c>
      <c r="E2265" s="14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4">
        <v>2130.5300000000002</v>
      </c>
      <c r="D2266">
        <v>2202.39</v>
      </c>
      <c r="E2266" s="14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4">
        <v>2158.9</v>
      </c>
      <c r="D2267">
        <v>2202.83</v>
      </c>
      <c r="E2267" s="14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4">
        <v>2116.84</v>
      </c>
      <c r="D2268">
        <v>2205.91</v>
      </c>
      <c r="E2268" s="14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4">
        <v>2122.5500000000002</v>
      </c>
      <c r="D2269">
        <v>2129.12</v>
      </c>
      <c r="E2269" s="14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4">
        <v>2126.09</v>
      </c>
      <c r="D2270">
        <v>2154.62</v>
      </c>
      <c r="E2270" s="14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4">
        <v>2088.9899999999998</v>
      </c>
      <c r="D2271">
        <v>2112.91</v>
      </c>
      <c r="E2271" s="14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4">
        <v>2083.7399999999998</v>
      </c>
      <c r="D2272">
        <v>2127.17</v>
      </c>
      <c r="E2272" s="14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4">
        <v>2076.8200000000002</v>
      </c>
      <c r="D2273">
        <v>2083.86</v>
      </c>
      <c r="E2273" s="14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4">
        <v>2026.5</v>
      </c>
      <c r="D2274">
        <v>2131.56</v>
      </c>
      <c r="E2274" s="14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4">
        <v>2080.41</v>
      </c>
      <c r="D2275">
        <v>2158.5300000000002</v>
      </c>
      <c r="E2275" s="14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4">
        <v>2131.5300000000002</v>
      </c>
      <c r="D2276">
        <v>2209.65</v>
      </c>
      <c r="E2276" s="14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4">
        <v>2059.71</v>
      </c>
      <c r="D2277">
        <v>2093.23</v>
      </c>
      <c r="E2277" s="14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4">
        <v>2004.94</v>
      </c>
      <c r="D2278">
        <v>2039.88</v>
      </c>
      <c r="E2278" s="14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4">
        <v>1981.48</v>
      </c>
      <c r="D2279">
        <v>1991.7</v>
      </c>
      <c r="E2279" s="14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4">
        <v>1926.82</v>
      </c>
      <c r="D2280">
        <v>1948.66</v>
      </c>
      <c r="E2280" s="14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4">
        <v>1955</v>
      </c>
      <c r="D2281">
        <v>1977.87</v>
      </c>
      <c r="E2281" s="14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4">
        <v>1914.24</v>
      </c>
      <c r="D2282">
        <v>2249.0500000000002</v>
      </c>
      <c r="E2282" s="14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4">
        <v>2096.34</v>
      </c>
      <c r="D2283">
        <v>2103.7800000000002</v>
      </c>
      <c r="E2283" s="14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4">
        <v>2034.18</v>
      </c>
      <c r="D2284">
        <v>2255.7199999999998</v>
      </c>
      <c r="E2284" s="14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4">
        <v>2155.6</v>
      </c>
      <c r="D2285">
        <v>2335.8200000000002</v>
      </c>
      <c r="E2285" s="14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4">
        <v>2237.7600000000002</v>
      </c>
      <c r="D2286">
        <v>2283.3000000000002</v>
      </c>
      <c r="E2286" s="14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4">
        <v>2101.64</v>
      </c>
      <c r="D2287">
        <v>2178.23</v>
      </c>
      <c r="E2287" s="14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4">
        <v>2047.63</v>
      </c>
      <c r="D2288">
        <v>2156.84</v>
      </c>
      <c r="E2288" s="14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4">
        <v>1962.17</v>
      </c>
      <c r="D2289">
        <v>1988.01</v>
      </c>
      <c r="E2289" s="14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4">
        <v>1951.56</v>
      </c>
      <c r="D2290">
        <v>2005.37</v>
      </c>
      <c r="E2290" s="14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4">
        <v>2003.12</v>
      </c>
      <c r="D2291">
        <v>2047.81</v>
      </c>
      <c r="E2291" s="14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4">
        <v>1968.36</v>
      </c>
      <c r="D2292">
        <v>1995.95</v>
      </c>
      <c r="E2292" s="14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4">
        <v>1980.35</v>
      </c>
      <c r="D2293">
        <v>2014.6</v>
      </c>
      <c r="E2293" s="14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4">
        <v>1954.46</v>
      </c>
      <c r="D2294">
        <v>2055.94</v>
      </c>
      <c r="E2294" s="14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4">
        <v>2005.93</v>
      </c>
      <c r="D2295">
        <v>2031.08</v>
      </c>
      <c r="E2295" s="14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4">
        <v>1978.29</v>
      </c>
      <c r="D2296">
        <v>1985.11</v>
      </c>
      <c r="E2296" s="14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4">
        <v>1929.24</v>
      </c>
      <c r="D2297">
        <v>1940.28</v>
      </c>
      <c r="E2297" s="14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4">
        <v>1877.74</v>
      </c>
      <c r="D2298">
        <v>1908.79</v>
      </c>
      <c r="E2298" s="14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4">
        <v>1886.08</v>
      </c>
      <c r="D2299">
        <v>1934.21</v>
      </c>
      <c r="E2299" s="14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4">
        <v>1915.72</v>
      </c>
      <c r="D2300">
        <v>1969.93</v>
      </c>
      <c r="E2300" s="14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4">
        <v>1919.67</v>
      </c>
      <c r="D2301">
        <v>1964.61</v>
      </c>
      <c r="E2301" s="14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4">
        <v>1930.94</v>
      </c>
      <c r="D2302">
        <v>1939.24</v>
      </c>
      <c r="E2302" s="14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4">
        <v>1893.32</v>
      </c>
      <c r="D2303">
        <v>1909.23</v>
      </c>
      <c r="E2303" s="14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4">
        <v>1886.65</v>
      </c>
      <c r="D2304">
        <v>1919.88</v>
      </c>
      <c r="E2304" s="14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4">
        <v>1893.06</v>
      </c>
      <c r="D2305">
        <v>1939.66</v>
      </c>
      <c r="E2305" s="14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4">
        <v>1906.89</v>
      </c>
      <c r="D2306">
        <v>1912.47</v>
      </c>
      <c r="E2306" s="14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4">
        <v>1887.1</v>
      </c>
      <c r="D2307">
        <v>1901.34</v>
      </c>
      <c r="E2307" s="14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4">
        <v>1893.15</v>
      </c>
      <c r="D2308">
        <v>1925.2</v>
      </c>
      <c r="E2308" s="14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4">
        <v>1906.3</v>
      </c>
      <c r="D2309">
        <v>1962.55</v>
      </c>
      <c r="E2309" s="14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4">
        <v>1998.08</v>
      </c>
      <c r="D2310">
        <v>2030</v>
      </c>
      <c r="E2310" s="14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4">
        <v>1955.74</v>
      </c>
      <c r="D2311">
        <v>1981.02</v>
      </c>
      <c r="E2311" s="14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4">
        <v>1896.12</v>
      </c>
      <c r="D2312">
        <v>1919.88</v>
      </c>
      <c r="E2312" s="14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4">
        <v>1933.12</v>
      </c>
      <c r="D2313">
        <v>1964.89</v>
      </c>
      <c r="E2313" s="14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4">
        <v>1904.65</v>
      </c>
      <c r="D2314">
        <v>1947.3</v>
      </c>
      <c r="E2314" s="14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4">
        <v>1944.33</v>
      </c>
      <c r="D2315">
        <v>2013.86</v>
      </c>
      <c r="E2315" s="14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4">
        <v>1968.93</v>
      </c>
      <c r="D2316">
        <v>2090.67</v>
      </c>
      <c r="E2316" s="14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4">
        <v>1992.35</v>
      </c>
      <c r="D2317">
        <v>2064.54</v>
      </c>
      <c r="E2317" s="14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4">
        <v>2034.79</v>
      </c>
      <c r="D2318">
        <v>2102.0300000000002</v>
      </c>
      <c r="E2318" s="14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4">
        <v>2075</v>
      </c>
      <c r="D2319">
        <v>2208.0100000000002</v>
      </c>
      <c r="E2319" s="14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4">
        <v>2050.81</v>
      </c>
      <c r="D2320">
        <v>2061.73</v>
      </c>
      <c r="E2320" s="14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4">
        <v>1954.43</v>
      </c>
      <c r="D2321">
        <v>1980.68</v>
      </c>
      <c r="E2321" s="14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4">
        <v>2003.92</v>
      </c>
      <c r="D2322">
        <v>2093.11</v>
      </c>
      <c r="E2322" s="14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4">
        <v>2031.76</v>
      </c>
      <c r="D2323">
        <v>2227.36</v>
      </c>
      <c r="E2323" s="14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4">
        <v>2226.4</v>
      </c>
      <c r="D2324">
        <v>2227.34</v>
      </c>
      <c r="E2324" s="14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4">
        <v>2096.62</v>
      </c>
      <c r="D2325">
        <v>2167.38</v>
      </c>
      <c r="E2325" s="14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4">
        <v>2115.54</v>
      </c>
      <c r="D2326">
        <v>2153</v>
      </c>
      <c r="E2326" s="14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4">
        <v>2103.35</v>
      </c>
      <c r="D2327">
        <v>2114.21</v>
      </c>
      <c r="E2327" s="14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4">
        <v>2092.4299999999998</v>
      </c>
      <c r="D2328">
        <v>2110.16</v>
      </c>
      <c r="E2328" s="14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4">
        <v>2132.7399999999998</v>
      </c>
      <c r="D2329">
        <v>2388.7800000000002</v>
      </c>
      <c r="E2329" s="14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4">
        <v>2242.5700000000002</v>
      </c>
      <c r="D2330">
        <v>2368.33</v>
      </c>
      <c r="E2330" s="14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4">
        <v>2330.67</v>
      </c>
      <c r="D2331">
        <v>2401.02</v>
      </c>
      <c r="E2331" s="14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4">
        <v>2320.15</v>
      </c>
      <c r="D2332">
        <v>2346.19</v>
      </c>
      <c r="E2332" s="14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4">
        <v>2254.1799999999998</v>
      </c>
      <c r="D2333">
        <v>2293.81</v>
      </c>
      <c r="E2333" s="14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4">
        <v>2209.66</v>
      </c>
      <c r="D2334">
        <v>2215.5300000000002</v>
      </c>
      <c r="E2334" s="14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4">
        <v>2141.44</v>
      </c>
      <c r="D2335">
        <v>2214.81</v>
      </c>
      <c r="E2335" s="14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4">
        <v>2111.64</v>
      </c>
      <c r="D2336">
        <v>2124.25</v>
      </c>
      <c r="E2336" s="14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4">
        <v>2078.19</v>
      </c>
      <c r="D2337">
        <v>2139.5500000000002</v>
      </c>
      <c r="E2337" s="14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4">
        <v>2133.64</v>
      </c>
      <c r="D2338">
        <v>2143.4299999999998</v>
      </c>
      <c r="E2338" s="14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4">
        <v>2033.69</v>
      </c>
      <c r="D2339">
        <v>2062.67</v>
      </c>
      <c r="E2339" s="14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4">
        <v>1924.31</v>
      </c>
      <c r="D2340">
        <v>1927.95</v>
      </c>
      <c r="E2340" s="14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4">
        <v>1857.6</v>
      </c>
      <c r="D2341">
        <v>1867.27</v>
      </c>
      <c r="E2341" s="14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4">
        <v>1857.59</v>
      </c>
      <c r="D2342">
        <v>1859.1</v>
      </c>
      <c r="E2342" s="14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4">
        <v>1770.94</v>
      </c>
      <c r="D2343">
        <v>1798.47</v>
      </c>
      <c r="E2343" s="14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4">
        <v>1771.92</v>
      </c>
      <c r="D2344">
        <v>1807.11</v>
      </c>
      <c r="E2344" s="14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4">
        <v>1793.71</v>
      </c>
      <c r="D2345">
        <v>1794.31</v>
      </c>
      <c r="E2345" s="14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4">
        <v>1752.26</v>
      </c>
      <c r="D2346">
        <v>1823.64</v>
      </c>
      <c r="E2346" s="14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4">
        <v>1790.32</v>
      </c>
      <c r="D2347">
        <v>1801.44</v>
      </c>
      <c r="E2347" s="14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4">
        <v>1734.72</v>
      </c>
      <c r="D2348">
        <v>1738.98</v>
      </c>
      <c r="E2348" s="14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4">
        <v>1718.98</v>
      </c>
      <c r="D2349">
        <v>1744.24</v>
      </c>
      <c r="E2349" s="14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4">
        <v>1566.57</v>
      </c>
      <c r="D2350">
        <v>1681.08</v>
      </c>
      <c r="E2350" s="14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4">
        <v>1621.17</v>
      </c>
      <c r="D2351">
        <v>1659.62</v>
      </c>
      <c r="E2351" s="14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4">
        <v>1614.01</v>
      </c>
      <c r="D2352">
        <v>1670.28</v>
      </c>
      <c r="E2352" s="14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4">
        <v>1666.28</v>
      </c>
      <c r="D2353">
        <v>1677.49</v>
      </c>
      <c r="E2353" s="14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4">
        <v>1628.2</v>
      </c>
      <c r="D2354">
        <v>1657.94</v>
      </c>
      <c r="E2354" s="14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4">
        <v>1615.61</v>
      </c>
      <c r="D2355">
        <v>1644.51</v>
      </c>
      <c r="E2355" s="14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4">
        <v>1613.92</v>
      </c>
      <c r="D2356">
        <v>1638.86</v>
      </c>
      <c r="E2356" s="14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4">
        <v>1590.93</v>
      </c>
      <c r="D2357">
        <v>1602.71</v>
      </c>
      <c r="E2357" s="14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4">
        <v>1531.07</v>
      </c>
      <c r="D2358">
        <v>1534.05</v>
      </c>
      <c r="E2358" s="14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4">
        <v>1510.2</v>
      </c>
      <c r="D2359">
        <v>1519.29</v>
      </c>
      <c r="E2359" s="14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4">
        <v>1469.19</v>
      </c>
      <c r="D2360">
        <v>1477.91</v>
      </c>
      <c r="E2360" s="14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4">
        <v>1459.71</v>
      </c>
      <c r="D2361">
        <v>1514.68</v>
      </c>
      <c r="E2361" s="14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4">
        <v>1512.3</v>
      </c>
      <c r="D2362">
        <v>1558.24</v>
      </c>
      <c r="E2362" s="14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4">
        <v>1492.68</v>
      </c>
      <c r="D2363">
        <v>1522.55</v>
      </c>
      <c r="E2363" s="14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4">
        <v>1504.73</v>
      </c>
      <c r="D2364">
        <v>1530.52</v>
      </c>
      <c r="E2364" s="14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4">
        <v>1538.78</v>
      </c>
      <c r="D2365">
        <v>1554.31</v>
      </c>
      <c r="E2365" s="14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4">
        <v>1490.61</v>
      </c>
      <c r="D2366">
        <v>1525.44</v>
      </c>
      <c r="E2366" s="14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4">
        <v>1490.82</v>
      </c>
      <c r="D2367">
        <v>1516.46</v>
      </c>
      <c r="E2367" s="14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4">
        <v>1538.5</v>
      </c>
      <c r="D2368">
        <v>1588.5</v>
      </c>
      <c r="E2368" s="14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4">
        <v>1566.72</v>
      </c>
      <c r="D2369">
        <v>1587.09</v>
      </c>
      <c r="E2369" s="14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4">
        <v>1570.79</v>
      </c>
      <c r="D2370">
        <v>1609.1</v>
      </c>
      <c r="E2370" s="14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4">
        <v>1593.93</v>
      </c>
      <c r="D2371">
        <v>1613.95</v>
      </c>
      <c r="E2371" s="14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4">
        <v>1579.78</v>
      </c>
      <c r="D2372">
        <v>1640.35</v>
      </c>
      <c r="E2372" s="14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4">
        <v>1600.84</v>
      </c>
      <c r="D2373">
        <v>1605.61</v>
      </c>
      <c r="E2373" s="14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4">
        <v>1555.19</v>
      </c>
      <c r="D2374">
        <v>1565.7</v>
      </c>
      <c r="E2374" s="14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4">
        <v>1536.12</v>
      </c>
      <c r="D2375">
        <v>1598.9</v>
      </c>
      <c r="E2375" s="14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4">
        <v>1622</v>
      </c>
      <c r="D2376">
        <v>1729.57</v>
      </c>
      <c r="E2376" s="14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4">
        <v>1724.6</v>
      </c>
      <c r="D2377">
        <v>1749.47</v>
      </c>
      <c r="E2377" s="14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4">
        <v>1700.33</v>
      </c>
      <c r="D2378">
        <v>1755.21</v>
      </c>
      <c r="E2378" s="14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4">
        <v>1727.01</v>
      </c>
      <c r="D2379">
        <v>1802.87</v>
      </c>
      <c r="E2379" s="14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4">
        <v>1706.24</v>
      </c>
      <c r="D2380">
        <v>1739.68</v>
      </c>
      <c r="E2380" s="14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4">
        <v>1698.18</v>
      </c>
      <c r="D2381">
        <v>1715.95</v>
      </c>
      <c r="E2381" s="14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4">
        <v>1685.46</v>
      </c>
      <c r="D2382">
        <v>1700.23</v>
      </c>
      <c r="E2382" s="14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4">
        <v>1656.48</v>
      </c>
      <c r="D2383">
        <v>1719.85</v>
      </c>
      <c r="E2383" s="14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4">
        <v>1661.43</v>
      </c>
      <c r="D2384">
        <v>1665.09</v>
      </c>
      <c r="E2384" s="14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4">
        <v>1570.42</v>
      </c>
      <c r="D2385">
        <v>1573.75</v>
      </c>
      <c r="E2385" s="14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4">
        <v>1554</v>
      </c>
      <c r="D2386">
        <v>1566.27</v>
      </c>
      <c r="E2386" s="14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4">
        <v>1494.46</v>
      </c>
      <c r="D2387">
        <v>1527.56</v>
      </c>
      <c r="E2387" s="14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4">
        <v>1512.27</v>
      </c>
      <c r="D2388">
        <v>1529.47</v>
      </c>
      <c r="E2388" s="14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4">
        <v>1450.05</v>
      </c>
      <c r="D2389">
        <v>1499.11</v>
      </c>
      <c r="E2389" s="14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4">
        <v>1485.46</v>
      </c>
      <c r="D2390">
        <v>1491.26</v>
      </c>
      <c r="E2390" s="14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4">
        <v>1471.6</v>
      </c>
      <c r="D2391">
        <v>1500.27</v>
      </c>
      <c r="E2391" s="14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4">
        <v>1394.96</v>
      </c>
      <c r="D2392">
        <v>1428.03</v>
      </c>
      <c r="E2392" s="14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4">
        <v>1409.23</v>
      </c>
      <c r="D2393">
        <v>1442.41</v>
      </c>
      <c r="E2393" s="14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4">
        <v>1442.66</v>
      </c>
      <c r="D2394">
        <v>1481.05</v>
      </c>
      <c r="E2394" s="14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4">
        <v>1465.13</v>
      </c>
      <c r="D2395">
        <v>1470.78</v>
      </c>
      <c r="E2395" s="14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4">
        <v>1443.85</v>
      </c>
      <c r="D2396">
        <v>1462.36</v>
      </c>
      <c r="E2396" s="14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4">
        <v>1425.38</v>
      </c>
      <c r="D2397">
        <v>1439.11</v>
      </c>
      <c r="E2397" s="14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4">
        <v>1429.99</v>
      </c>
      <c r="D2398">
        <v>1488.62</v>
      </c>
      <c r="E2398" s="14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4">
        <v>1516.41</v>
      </c>
      <c r="D2399">
        <v>1547.78</v>
      </c>
      <c r="E2399" s="14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4">
        <v>1513.44</v>
      </c>
      <c r="D2400">
        <v>1532.79</v>
      </c>
      <c r="E2400" s="14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4">
        <v>1489.52</v>
      </c>
      <c r="D2401">
        <v>1538.02</v>
      </c>
      <c r="E2401" s="14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4">
        <v>1533.17</v>
      </c>
      <c r="D2402">
        <v>1649.83</v>
      </c>
      <c r="E2402" s="14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4">
        <v>1587.13</v>
      </c>
      <c r="D2403">
        <v>1616.63</v>
      </c>
      <c r="E2403" s="14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4">
        <v>1623.96</v>
      </c>
      <c r="D2404">
        <v>1696.91</v>
      </c>
      <c r="E2404" s="14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4">
        <v>1682.68</v>
      </c>
      <c r="D2405">
        <v>1786.07</v>
      </c>
      <c r="E2405" s="14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4">
        <v>1754.55</v>
      </c>
      <c r="D2406">
        <v>1810.34</v>
      </c>
      <c r="E2406" s="14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4">
        <v>1709.58</v>
      </c>
      <c r="D2407">
        <v>1721.57</v>
      </c>
      <c r="E2407" s="14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4">
        <v>1540.98</v>
      </c>
      <c r="D2408">
        <v>1544.9</v>
      </c>
      <c r="E2408" s="14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4">
        <v>1558.37</v>
      </c>
      <c r="D2409">
        <v>1593.31</v>
      </c>
      <c r="E2409" s="14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4">
        <v>1519.54</v>
      </c>
      <c r="D2410">
        <v>1630.68</v>
      </c>
      <c r="E2410" s="14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4">
        <v>1586.5</v>
      </c>
      <c r="D2411">
        <v>1588.34</v>
      </c>
      <c r="E2411" s="14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4">
        <v>1438.97</v>
      </c>
      <c r="D2412">
        <v>1452.32</v>
      </c>
      <c r="E2412" s="14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4">
        <v>1330.19</v>
      </c>
      <c r="D2413">
        <v>1360.75</v>
      </c>
      <c r="E2413" s="14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4">
        <v>1319.77</v>
      </c>
      <c r="D2414">
        <v>1358.31</v>
      </c>
      <c r="E2414" s="14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4">
        <v>1336.77</v>
      </c>
      <c r="D2415">
        <v>1358.07</v>
      </c>
      <c r="E2415" s="14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4">
        <v>1372.74</v>
      </c>
      <c r="D2416">
        <v>1400.52</v>
      </c>
      <c r="E2416" s="14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4">
        <v>1328.48</v>
      </c>
      <c r="D2417">
        <v>1360.19</v>
      </c>
      <c r="E2417" s="14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4">
        <v>1332.39</v>
      </c>
      <c r="D2418">
        <v>1355.23</v>
      </c>
      <c r="E2418" s="14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4">
        <v>1330.39</v>
      </c>
      <c r="D2419">
        <v>1355.4</v>
      </c>
      <c r="E2419" s="14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4">
        <v>1338.25</v>
      </c>
      <c r="D2420">
        <v>1351.55</v>
      </c>
      <c r="E2420" s="14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4">
        <v>1331.42</v>
      </c>
      <c r="D2421">
        <v>1371.21</v>
      </c>
      <c r="E2421" s="14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4">
        <v>1339.67</v>
      </c>
      <c r="D2422">
        <v>1356.86</v>
      </c>
      <c r="E2422" s="14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4">
        <v>1332.88</v>
      </c>
      <c r="D2423">
        <v>1351.74</v>
      </c>
      <c r="E2423" s="14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4">
        <v>1325.96</v>
      </c>
      <c r="D2424">
        <v>1335.77</v>
      </c>
      <c r="E2424" s="14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4">
        <v>1292.74</v>
      </c>
      <c r="D2425">
        <v>1318.78</v>
      </c>
      <c r="E2425" s="14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4">
        <v>1299.6500000000001</v>
      </c>
      <c r="D2426">
        <v>1301.42</v>
      </c>
      <c r="E2426" s="14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4">
        <v>1271.4100000000001</v>
      </c>
      <c r="D2427">
        <v>1331.77</v>
      </c>
      <c r="E2427" s="14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4">
        <v>1315.59</v>
      </c>
      <c r="D2428">
        <v>1327.34</v>
      </c>
      <c r="E2428" s="14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4">
        <v>1278.18</v>
      </c>
      <c r="D2429">
        <v>1280.6300000000001</v>
      </c>
      <c r="E2429" s="14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4">
        <v>1253.8900000000001</v>
      </c>
      <c r="D2430">
        <v>1271.93</v>
      </c>
      <c r="E2430" s="14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4">
        <v>1254.77</v>
      </c>
      <c r="D2431">
        <v>1282.52</v>
      </c>
      <c r="E2431" s="14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4">
        <v>1246.0999999999999</v>
      </c>
      <c r="D2432">
        <v>1254.74</v>
      </c>
      <c r="E2432" s="14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4">
        <v>1236.24</v>
      </c>
      <c r="D2433">
        <v>1240.74</v>
      </c>
      <c r="E2433" s="14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4">
        <v>1215.82</v>
      </c>
      <c r="D2434">
        <v>1230.18</v>
      </c>
      <c r="E2434" s="14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4">
        <v>1218.1300000000001</v>
      </c>
      <c r="D2435">
        <v>1254.69</v>
      </c>
      <c r="E2435" s="14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4">
        <v>1235.6600000000001</v>
      </c>
      <c r="D2436">
        <v>1256.96</v>
      </c>
      <c r="E2436" s="14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4">
        <v>1203.97</v>
      </c>
      <c r="D2437">
        <v>1218.05</v>
      </c>
      <c r="E2437" s="14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4">
        <v>1167.18</v>
      </c>
      <c r="D2438">
        <v>1176.2</v>
      </c>
      <c r="E2438" s="14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4">
        <v>1149.6600000000001</v>
      </c>
      <c r="D2439">
        <v>1167.6500000000001</v>
      </c>
      <c r="E2439" s="14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4">
        <v>1158.3900000000001</v>
      </c>
      <c r="D2440">
        <v>1170.5</v>
      </c>
      <c r="E2440" s="14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4">
        <v>1161.55</v>
      </c>
      <c r="D2441">
        <v>1173.96</v>
      </c>
      <c r="E2441" s="14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4">
        <v>1169.79</v>
      </c>
      <c r="D2442">
        <v>1183.92</v>
      </c>
      <c r="E2442" s="14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4">
        <v>1179.81</v>
      </c>
      <c r="D2443">
        <v>1202.46</v>
      </c>
      <c r="E2443" s="14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4">
        <v>1195.3599999999999</v>
      </c>
      <c r="D2444">
        <v>1252.43</v>
      </c>
      <c r="E2444" s="14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4">
        <v>1224.19</v>
      </c>
      <c r="D2445">
        <v>1265.1400000000001</v>
      </c>
      <c r="E2445" s="14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4">
        <v>1203.18</v>
      </c>
      <c r="D2446">
        <v>1227.31</v>
      </c>
      <c r="E2446" s="14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4">
        <v>1220.18</v>
      </c>
      <c r="D2447">
        <v>1221.46</v>
      </c>
      <c r="E2447" s="14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4">
        <v>1173.25</v>
      </c>
      <c r="D2448">
        <v>1177.28</v>
      </c>
      <c r="E2448" s="14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4">
        <v>1161.17</v>
      </c>
      <c r="D2449">
        <v>1177.22</v>
      </c>
      <c r="E2449" s="14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4">
        <v>1169.6300000000001</v>
      </c>
      <c r="D2450">
        <v>1235.08</v>
      </c>
      <c r="E2450" s="14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4">
        <v>1224.1400000000001</v>
      </c>
      <c r="D2451">
        <v>1255.8599999999999</v>
      </c>
      <c r="E2451" s="14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4">
        <v>1235.7</v>
      </c>
      <c r="D2452">
        <v>1248.17</v>
      </c>
      <c r="E2452" s="14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4">
        <v>1245.78</v>
      </c>
      <c r="D2453">
        <v>1258.18</v>
      </c>
      <c r="E2453" s="14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4">
        <v>1252.8</v>
      </c>
      <c r="D2454">
        <v>1267.8499999999999</v>
      </c>
      <c r="E2454" s="14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4">
        <v>1244.52</v>
      </c>
      <c r="D2455">
        <v>1248.52</v>
      </c>
      <c r="E2455" s="14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4">
        <v>1156.68</v>
      </c>
      <c r="D2456">
        <v>1172.27</v>
      </c>
      <c r="E2456" s="14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4">
        <v>1156.8</v>
      </c>
      <c r="D2457">
        <v>1164.0999999999999</v>
      </c>
      <c r="E2457" s="14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4">
        <v>1148.08</v>
      </c>
      <c r="D2458">
        <v>1156.33</v>
      </c>
      <c r="E2458" s="14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4">
        <v>1113.3</v>
      </c>
      <c r="D2459">
        <v>1115.67</v>
      </c>
      <c r="E2459" s="14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4">
        <v>1078.3</v>
      </c>
      <c r="D2460">
        <v>1089.2</v>
      </c>
      <c r="E2460" s="14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4">
        <v>1070.6300000000001</v>
      </c>
      <c r="D2461">
        <v>1099.9100000000001</v>
      </c>
      <c r="E2461" s="14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4">
        <v>1095.02</v>
      </c>
      <c r="D2462">
        <v>1117.21</v>
      </c>
      <c r="E2462" s="14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4">
        <v>1105.52</v>
      </c>
      <c r="D2463">
        <v>1126.68</v>
      </c>
      <c r="E2463" s="14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4">
        <v>1105.3499999999999</v>
      </c>
      <c r="D2464">
        <v>1146.3800000000001</v>
      </c>
      <c r="E2464" s="14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4">
        <v>1128.31</v>
      </c>
      <c r="D2465">
        <v>1137.82</v>
      </c>
      <c r="E2465" s="14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4">
        <v>1116.9000000000001</v>
      </c>
      <c r="D2466">
        <v>1122.31</v>
      </c>
      <c r="E2466" s="14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4">
        <v>1104.42</v>
      </c>
      <c r="D2467">
        <v>1106.8699999999999</v>
      </c>
      <c r="E2467" s="14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4">
        <v>1081.97</v>
      </c>
      <c r="D2468">
        <v>1095.67</v>
      </c>
      <c r="E2468" s="14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4">
        <v>1087.56</v>
      </c>
      <c r="D2469">
        <v>1097.18</v>
      </c>
      <c r="E2469" s="14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4">
        <v>1092.6500000000001</v>
      </c>
      <c r="D2470">
        <v>1094.73</v>
      </c>
      <c r="E2470" s="14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4">
        <v>1063.99</v>
      </c>
      <c r="D2471">
        <v>1118.71</v>
      </c>
      <c r="E2471" s="14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4">
        <v>1092.23</v>
      </c>
      <c r="D2472">
        <v>1099.48</v>
      </c>
      <c r="E2472" s="14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4">
        <v>1053.8699999999999</v>
      </c>
      <c r="D2473">
        <v>1074.95</v>
      </c>
      <c r="E2473" s="14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4">
        <v>1056.53</v>
      </c>
      <c r="D2474">
        <v>1079.57</v>
      </c>
      <c r="E2474" s="14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4">
        <v>1070.8800000000001</v>
      </c>
      <c r="D2475">
        <v>1078.4100000000001</v>
      </c>
      <c r="E2475" s="14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4">
        <v>1064.04</v>
      </c>
      <c r="D2476">
        <v>1074.97</v>
      </c>
      <c r="E2476" s="14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4">
        <v>1056.3599999999999</v>
      </c>
      <c r="D2477">
        <v>1063.8499999999999</v>
      </c>
      <c r="E2477" s="14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4">
        <v>1034.0899999999999</v>
      </c>
      <c r="D2478">
        <v>1096.29</v>
      </c>
      <c r="E2478" s="14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4">
        <v>1062.81</v>
      </c>
      <c r="D2479">
        <v>1207.04</v>
      </c>
      <c r="E2479" s="14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4">
        <v>1187.96</v>
      </c>
      <c r="D2480">
        <v>1260.6400000000001</v>
      </c>
      <c r="E2480" s="14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4">
        <v>1199.52</v>
      </c>
      <c r="D2481">
        <v>1210.99</v>
      </c>
      <c r="E2481" s="14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4">
        <v>1133.54</v>
      </c>
      <c r="D2482">
        <v>1229.95</v>
      </c>
      <c r="E2482" s="14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4">
        <v>1213.53</v>
      </c>
      <c r="D2483">
        <v>1236.02</v>
      </c>
      <c r="E2483" s="14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4">
        <v>1224.8699999999999</v>
      </c>
      <c r="D2484">
        <v>1328.13</v>
      </c>
      <c r="E2484" s="14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4">
        <v>1298.06</v>
      </c>
      <c r="D2485">
        <v>1409.19</v>
      </c>
      <c r="E2485" s="14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4">
        <v>1405.47</v>
      </c>
      <c r="D2486">
        <v>1408.13</v>
      </c>
      <c r="E2486" s="14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4">
        <v>1373.31</v>
      </c>
      <c r="D2487">
        <v>1440.41</v>
      </c>
      <c r="E2487" s="14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4">
        <v>1412.16</v>
      </c>
      <c r="D2488">
        <v>1415.89</v>
      </c>
      <c r="E2488" s="14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4">
        <v>1269</v>
      </c>
      <c r="D2489">
        <v>1287.23</v>
      </c>
      <c r="E2489" s="14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4">
        <v>1175.8499999999999</v>
      </c>
      <c r="D2490">
        <v>1196.8399999999999</v>
      </c>
      <c r="E2490" s="14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4">
        <v>1168.4000000000001</v>
      </c>
      <c r="D2491">
        <v>1174.3599999999999</v>
      </c>
      <c r="E2491" s="14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4">
        <v>1137.03</v>
      </c>
      <c r="D2492">
        <v>1146.79</v>
      </c>
      <c r="E2492" s="14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4">
        <v>1113.1400000000001</v>
      </c>
      <c r="D2493">
        <v>1151.47</v>
      </c>
      <c r="E2493" s="14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4">
        <v>1106.8800000000001</v>
      </c>
      <c r="D2494">
        <v>1113.9100000000001</v>
      </c>
      <c r="E2494" s="14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4">
        <v>1083.8499999999999</v>
      </c>
      <c r="D2495">
        <v>1106.07</v>
      </c>
      <c r="E2495" s="14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4">
        <v>1069.82</v>
      </c>
      <c r="D2496">
        <v>1158.6600000000001</v>
      </c>
      <c r="E2496" s="14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4">
        <v>1139.97</v>
      </c>
      <c r="D2497">
        <v>1162.22</v>
      </c>
      <c r="E2497" s="14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4">
        <v>1106.7</v>
      </c>
      <c r="D2498">
        <v>1125.1600000000001</v>
      </c>
      <c r="E2498" s="14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4">
        <v>1114.48</v>
      </c>
      <c r="D2499">
        <v>1121.51</v>
      </c>
      <c r="E2499" s="14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4">
        <v>1109.06</v>
      </c>
      <c r="D2500">
        <v>1132.58</v>
      </c>
      <c r="E2500" s="14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4">
        <v>1102.47</v>
      </c>
      <c r="D2501">
        <v>1142.26</v>
      </c>
      <c r="E2501" s="14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4">
        <v>1129.1500000000001</v>
      </c>
      <c r="D2502">
        <v>1150.75</v>
      </c>
      <c r="E2502" s="14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4">
        <v>1116.3900000000001</v>
      </c>
      <c r="D2503">
        <v>1163.52</v>
      </c>
      <c r="E2503" s="14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4">
        <v>1171.95</v>
      </c>
      <c r="D2504">
        <v>1243.5899999999999</v>
      </c>
      <c r="E2504" s="14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4">
        <v>1213.73</v>
      </c>
      <c r="D2505">
        <v>1215.1099999999999</v>
      </c>
      <c r="E2505" s="14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4">
        <v>1122.83</v>
      </c>
      <c r="D2506">
        <v>1144.76</v>
      </c>
      <c r="E2506" s="14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4">
        <v>1123.95</v>
      </c>
      <c r="D2507">
        <v>1136.08</v>
      </c>
      <c r="E2507" s="14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4">
        <v>1119.3800000000001</v>
      </c>
      <c r="D2508">
        <v>1156.19</v>
      </c>
      <c r="E2508" s="14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4">
        <v>1150.05</v>
      </c>
      <c r="D2509">
        <v>1178</v>
      </c>
      <c r="E2509" s="14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4">
        <v>1143.1600000000001</v>
      </c>
      <c r="D2510">
        <v>1163.99</v>
      </c>
      <c r="E2510" s="14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4">
        <v>1155.97</v>
      </c>
      <c r="D2511">
        <v>1188.4000000000001</v>
      </c>
      <c r="E2511" s="14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4">
        <v>1142.6199999999999</v>
      </c>
      <c r="D2512">
        <v>1218.19</v>
      </c>
      <c r="E2512" s="14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4">
        <v>1203.54</v>
      </c>
      <c r="D2513">
        <v>1259.8800000000001</v>
      </c>
      <c r="E2513" s="14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4">
        <v>1241.4100000000001</v>
      </c>
      <c r="D2514">
        <v>1255.1400000000001</v>
      </c>
      <c r="E2514" s="14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4">
        <v>1169.57</v>
      </c>
      <c r="D2515">
        <v>1186.96</v>
      </c>
      <c r="E2515" s="14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4">
        <v>1130.3</v>
      </c>
      <c r="D2516">
        <v>1191.4000000000001</v>
      </c>
      <c r="E2516" s="14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4">
        <v>1155.24</v>
      </c>
      <c r="D2517">
        <v>1169.75</v>
      </c>
      <c r="E2517" s="14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4">
        <v>1140.24</v>
      </c>
      <c r="D2518">
        <v>1159.51</v>
      </c>
      <c r="E2518" s="14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4">
        <v>1151.28</v>
      </c>
      <c r="D2519">
        <v>1186.46</v>
      </c>
      <c r="E2519" s="14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4">
        <v>1152.1500000000001</v>
      </c>
      <c r="D2520">
        <v>1160.95</v>
      </c>
      <c r="E2520" s="14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4">
        <v>1138.96</v>
      </c>
      <c r="D2521">
        <v>1174.1400000000001</v>
      </c>
      <c r="E2521" s="14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4">
        <v>1163.8900000000001</v>
      </c>
      <c r="D2522">
        <v>1174.17</v>
      </c>
      <c r="E2522" s="14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4">
        <v>1140.73</v>
      </c>
      <c r="D2523">
        <v>1150.6500000000001</v>
      </c>
      <c r="E2523" s="14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4">
        <v>1127.97</v>
      </c>
      <c r="D2524">
        <v>1127.97</v>
      </c>
      <c r="E2524" s="14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4">
        <v>1101.1199999999999</v>
      </c>
      <c r="D2525">
        <v>1101.1199999999999</v>
      </c>
      <c r="E2525" s="14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4">
        <v>1065.17</v>
      </c>
      <c r="D2526">
        <v>1081.07</v>
      </c>
      <c r="E2526" s="14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4">
        <v>1070.75</v>
      </c>
      <c r="D2527">
        <v>1082.8900000000001</v>
      </c>
      <c r="E2527" s="14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4">
        <v>1061.6500000000001</v>
      </c>
      <c r="D2528">
        <v>1105.8599999999999</v>
      </c>
      <c r="E2528" s="14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4">
        <v>1094.75</v>
      </c>
      <c r="D2529">
        <v>1133</v>
      </c>
      <c r="E2529" s="14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4">
        <v>1114.3</v>
      </c>
      <c r="D2530">
        <v>1131.77</v>
      </c>
      <c r="E2530" s="14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4">
        <v>1097.79</v>
      </c>
      <c r="D2531">
        <v>1098.6300000000001</v>
      </c>
      <c r="E2531" s="14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4">
        <v>1067.6500000000001</v>
      </c>
      <c r="D2532">
        <v>1139.68</v>
      </c>
      <c r="E2532" s="14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4">
        <v>1127.93</v>
      </c>
      <c r="D2533">
        <v>1184.93</v>
      </c>
      <c r="E2533" s="14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4">
        <v>1169.6199999999999</v>
      </c>
      <c r="D2534">
        <v>1196.72</v>
      </c>
      <c r="E2534" s="14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4">
        <v>1157.8</v>
      </c>
      <c r="D2535">
        <v>1211.24</v>
      </c>
      <c r="E2535" s="14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4">
        <v>1142.3599999999999</v>
      </c>
      <c r="D2536">
        <v>1143.75</v>
      </c>
      <c r="E2536" s="14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4">
        <v>1108.05</v>
      </c>
      <c r="D2537">
        <v>1114.4000000000001</v>
      </c>
      <c r="E2537" s="14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4">
        <v>1086.8</v>
      </c>
      <c r="D2538">
        <v>1088.3599999999999</v>
      </c>
      <c r="E2538" s="14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4">
        <v>1073.6099999999999</v>
      </c>
      <c r="D2539">
        <v>1076.99</v>
      </c>
      <c r="E2539" s="14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4">
        <v>1060.6300000000001</v>
      </c>
      <c r="D2540">
        <v>1076.67</v>
      </c>
      <c r="E2540" s="14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4">
        <v>1068.71</v>
      </c>
      <c r="D2541">
        <v>1090.68</v>
      </c>
      <c r="E2541" s="14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4">
        <v>1080.0999999999999</v>
      </c>
      <c r="D2542">
        <v>1112.9100000000001</v>
      </c>
      <c r="E2542" s="14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4">
        <v>1087.8699999999999</v>
      </c>
      <c r="D2543">
        <v>1103.0999999999999</v>
      </c>
      <c r="E2543" s="14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4">
        <v>1061.1500000000001</v>
      </c>
      <c r="D2544">
        <v>1067.1199999999999</v>
      </c>
      <c r="E2544" s="14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4">
        <v>1048.53</v>
      </c>
      <c r="D2545">
        <v>1060.21</v>
      </c>
      <c r="E2545" s="14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4">
        <v>1049.82</v>
      </c>
      <c r="D2546">
        <v>1055.82</v>
      </c>
      <c r="E2546" s="14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4">
        <v>1042.4000000000001</v>
      </c>
      <c r="D2547">
        <v>1054.51</v>
      </c>
      <c r="E2547" s="14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4">
        <v>1048.96</v>
      </c>
      <c r="D2548">
        <v>1065.33</v>
      </c>
      <c r="E2548" s="14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4">
        <v>1029.0899999999999</v>
      </c>
      <c r="D2549">
        <v>1044.74</v>
      </c>
      <c r="E2549" s="14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4">
        <v>1042.25</v>
      </c>
      <c r="D2550">
        <v>1053.27</v>
      </c>
      <c r="E2550" s="14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4">
        <v>1018.51</v>
      </c>
      <c r="D2551">
        <v>1027.73</v>
      </c>
      <c r="E2551" s="14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4">
        <v>1017.31</v>
      </c>
      <c r="D2552">
        <v>1033.27</v>
      </c>
      <c r="E2552" s="14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4">
        <v>996.18</v>
      </c>
      <c r="D2553">
        <v>997.16</v>
      </c>
      <c r="E2553" s="14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4">
        <v>968.86</v>
      </c>
      <c r="D2554">
        <v>973.89</v>
      </c>
      <c r="E2554" s="14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4">
        <v>970.35</v>
      </c>
      <c r="D2555">
        <v>978.88</v>
      </c>
      <c r="E2555" s="14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4">
        <v>961.24</v>
      </c>
      <c r="D2556">
        <v>1001.43</v>
      </c>
      <c r="E2556" s="14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4">
        <v>974.42</v>
      </c>
      <c r="D2557">
        <v>987.5</v>
      </c>
      <c r="E2557" s="14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4">
        <v>958.53</v>
      </c>
      <c r="D2558">
        <v>969.25</v>
      </c>
      <c r="E2558" s="14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4">
        <v>939.02</v>
      </c>
      <c r="D2559">
        <v>955.77</v>
      </c>
      <c r="E2559" s="14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4">
        <v>942.31</v>
      </c>
      <c r="D2560">
        <v>945.58</v>
      </c>
      <c r="E2560" s="14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4">
        <v>922.65</v>
      </c>
      <c r="D2561">
        <v>925.94</v>
      </c>
      <c r="E2561" s="14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4">
        <v>919.42</v>
      </c>
      <c r="D2562">
        <v>920.14</v>
      </c>
      <c r="E2562" s="14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4">
        <v>910.7</v>
      </c>
      <c r="D2563">
        <v>913.42</v>
      </c>
      <c r="E2563" s="14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4">
        <v>881.97</v>
      </c>
      <c r="D2564">
        <v>896.58</v>
      </c>
      <c r="E2564" s="14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4">
        <v>880.77</v>
      </c>
      <c r="D2565">
        <v>884.31</v>
      </c>
      <c r="E2565" s="14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4">
        <v>874.54</v>
      </c>
      <c r="D2566">
        <v>882.93</v>
      </c>
      <c r="E2566" s="14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4">
        <v>876.39</v>
      </c>
      <c r="D2567">
        <v>887.43</v>
      </c>
      <c r="E2567" s="14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4">
        <v>871.33</v>
      </c>
      <c r="D2568">
        <v>882.33</v>
      </c>
      <c r="E2568" s="14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4">
        <v>874.56</v>
      </c>
      <c r="D2569">
        <v>882.47</v>
      </c>
      <c r="E2569" s="14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4">
        <v>865.17</v>
      </c>
      <c r="D2570">
        <v>873.37</v>
      </c>
      <c r="E2570" s="14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4">
        <v>832.39</v>
      </c>
      <c r="D2571">
        <v>835.48</v>
      </c>
      <c r="E2571" s="14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4">
        <v>790.31</v>
      </c>
      <c r="D2572">
        <v>806.04</v>
      </c>
      <c r="E2572" s="14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4">
        <v>800.69</v>
      </c>
      <c r="D2573">
        <v>813.8</v>
      </c>
      <c r="E2573" s="14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4">
        <v>787.14</v>
      </c>
      <c r="D2574">
        <v>819.26</v>
      </c>
      <c r="E2574" s="14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4">
        <v>807.86</v>
      </c>
      <c r="D2575">
        <v>860.81</v>
      </c>
      <c r="E2575" s="14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4">
        <v>848.01</v>
      </c>
      <c r="D2576">
        <v>857.57</v>
      </c>
      <c r="E2576" s="14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4">
        <v>830.79</v>
      </c>
      <c r="D2577">
        <v>847.41</v>
      </c>
      <c r="E2577" s="14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4">
        <v>826.13</v>
      </c>
      <c r="D2578">
        <v>831.26</v>
      </c>
      <c r="E2578" s="14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4">
        <v>805.03</v>
      </c>
      <c r="D2579">
        <v>809.23</v>
      </c>
      <c r="E2579" s="14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4">
        <v>758.29</v>
      </c>
      <c r="D2580">
        <v>767.24</v>
      </c>
      <c r="E2580" s="14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4">
        <v>766.93</v>
      </c>
      <c r="D2581">
        <v>775.84</v>
      </c>
      <c r="E2581" s="14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4">
        <v>773.22</v>
      </c>
      <c r="D2582">
        <v>777.15</v>
      </c>
      <c r="E2582" s="14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4">
        <v>756.24</v>
      </c>
      <c r="D2583">
        <v>788.62</v>
      </c>
      <c r="E2583" s="14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4">
        <v>779.79</v>
      </c>
      <c r="D2584">
        <v>796.64</v>
      </c>
      <c r="E2584" s="14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4">
        <v>756.92</v>
      </c>
      <c r="D2585">
        <v>780.85</v>
      </c>
      <c r="E2585" s="14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4">
        <v>760.77</v>
      </c>
      <c r="D2586">
        <v>772.21</v>
      </c>
      <c r="E2586" s="14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4">
        <v>756.01</v>
      </c>
      <c r="D2587">
        <v>758.92</v>
      </c>
      <c r="E2587" s="14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4">
        <v>744.24</v>
      </c>
      <c r="D2588">
        <v>746.04</v>
      </c>
      <c r="E2588" s="14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4">
        <v>726.72</v>
      </c>
      <c r="D2589">
        <v>728.39</v>
      </c>
      <c r="E2589" s="14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4">
        <v>715.44</v>
      </c>
      <c r="D2590">
        <v>720.94</v>
      </c>
      <c r="E2590" s="14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4">
        <v>708.26</v>
      </c>
      <c r="D2591">
        <v>728.58</v>
      </c>
      <c r="E2591" s="14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4">
        <v>727.53</v>
      </c>
      <c r="D2592">
        <v>753.93</v>
      </c>
      <c r="E2592" s="14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4">
        <v>733.23</v>
      </c>
      <c r="D2593">
        <v>733.98</v>
      </c>
      <c r="E2593" s="14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4">
        <v>720.67</v>
      </c>
      <c r="D2594">
        <v>767.51</v>
      </c>
      <c r="E2594" s="14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4">
        <v>750.72</v>
      </c>
      <c r="D2595">
        <v>754.98</v>
      </c>
      <c r="E2595" s="14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4">
        <v>739.2</v>
      </c>
      <c r="D2596">
        <v>741.22</v>
      </c>
      <c r="E2596" s="14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4">
        <v>714.88</v>
      </c>
      <c r="D2597">
        <v>744.08</v>
      </c>
      <c r="E2597" s="14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4">
        <v>729.79</v>
      </c>
      <c r="D2598">
        <v>729.79</v>
      </c>
      <c r="E2598" s="14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4">
        <v>712.84</v>
      </c>
      <c r="D2599">
        <v>801.58</v>
      </c>
      <c r="E2599" s="14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4">
        <v>768.02</v>
      </c>
      <c r="D2600">
        <v>820.44</v>
      </c>
      <c r="E2600" s="14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4">
        <v>729.37</v>
      </c>
      <c r="D2601">
        <v>761.82</v>
      </c>
      <c r="E2601" s="14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4">
        <v>748.4</v>
      </c>
      <c r="D2602">
        <v>751.01</v>
      </c>
      <c r="E2602" s="14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4">
        <v>729.74</v>
      </c>
      <c r="D2603">
        <v>741.74</v>
      </c>
      <c r="E2603" s="14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4">
        <v>733.96</v>
      </c>
      <c r="D2604">
        <v>744.62</v>
      </c>
      <c r="E2604" s="14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4">
        <v>742.17</v>
      </c>
      <c r="D2605">
        <v>758.75</v>
      </c>
      <c r="E2605" s="14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4">
        <v>757.87</v>
      </c>
      <c r="D2606">
        <v>770.77</v>
      </c>
      <c r="E2606" s="14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4">
        <v>749.89</v>
      </c>
      <c r="D2607">
        <v>757.74</v>
      </c>
      <c r="E2607" s="14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4">
        <v>752.24</v>
      </c>
      <c r="D2608">
        <v>764.87</v>
      </c>
      <c r="E2608" s="14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4">
        <v>759.27</v>
      </c>
      <c r="D2609">
        <v>840.04</v>
      </c>
      <c r="E2609" s="14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4">
        <v>835.99</v>
      </c>
      <c r="D2610">
        <v>883.64</v>
      </c>
      <c r="E2610" s="14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4">
        <v>875.85</v>
      </c>
      <c r="D2611">
        <v>881.72</v>
      </c>
      <c r="E2611" s="14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4">
        <v>827.94</v>
      </c>
      <c r="D2612">
        <v>898.33</v>
      </c>
      <c r="E2612" s="14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4">
        <v>883.68</v>
      </c>
      <c r="D2613">
        <v>907.73</v>
      </c>
      <c r="E2613" s="14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4">
        <v>885.95</v>
      </c>
      <c r="D2614">
        <v>923.8</v>
      </c>
      <c r="E2614" s="14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4">
        <v>907.4</v>
      </c>
      <c r="D2615">
        <v>977.43</v>
      </c>
      <c r="E2615" s="14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4">
        <v>878.65</v>
      </c>
      <c r="D2616">
        <v>883.66</v>
      </c>
      <c r="E2616" s="14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4">
        <v>827.73</v>
      </c>
      <c r="D2617">
        <v>838.64</v>
      </c>
      <c r="E2617" s="14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4">
        <v>820.2</v>
      </c>
      <c r="D2618">
        <v>820.2</v>
      </c>
      <c r="E2618" s="14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4">
        <v>773.25</v>
      </c>
      <c r="D2619">
        <v>781.56</v>
      </c>
      <c r="E2619" s="14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4">
        <v>747.46</v>
      </c>
      <c r="D2620">
        <v>796.93</v>
      </c>
      <c r="E2620" s="14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4">
        <v>746.92</v>
      </c>
      <c r="D2621">
        <v>746.92</v>
      </c>
      <c r="E2621" s="14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4">
        <v>721.45</v>
      </c>
      <c r="D2622">
        <v>726.67</v>
      </c>
      <c r="E2622" s="14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4">
        <v>723.23</v>
      </c>
      <c r="D2623">
        <v>739.36</v>
      </c>
      <c r="E2623" s="14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4">
        <v>725.81</v>
      </c>
      <c r="D2624">
        <v>736.56</v>
      </c>
      <c r="E2624" s="14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4">
        <v>719.21</v>
      </c>
      <c r="D2625">
        <v>739.25</v>
      </c>
      <c r="E2625" s="14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4">
        <v>725.88</v>
      </c>
      <c r="D2626">
        <v>726.05</v>
      </c>
      <c r="E2626" s="14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4">
        <v>716.38</v>
      </c>
      <c r="D2627">
        <v>727.01</v>
      </c>
      <c r="E2627" s="14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4">
        <v>722.96</v>
      </c>
      <c r="D2628">
        <v>733.64</v>
      </c>
      <c r="E2628" s="14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4">
        <v>729.85</v>
      </c>
      <c r="D2629">
        <v>763.49</v>
      </c>
      <c r="E2629" s="14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4">
        <v>732.02</v>
      </c>
      <c r="D2630">
        <v>744.2</v>
      </c>
      <c r="E2630" s="14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4">
        <v>737.98</v>
      </c>
      <c r="D2631">
        <v>746.04</v>
      </c>
      <c r="E2631" s="14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4">
        <v>739.42</v>
      </c>
      <c r="D2632">
        <v>741.79</v>
      </c>
      <c r="E2632" s="14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4">
        <v>730.69</v>
      </c>
      <c r="D2633">
        <v>741.22</v>
      </c>
      <c r="E2633" s="14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4">
        <v>729.46</v>
      </c>
      <c r="D2634">
        <v>742.03</v>
      </c>
      <c r="E2634" s="14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4">
        <v>715.38</v>
      </c>
      <c r="D2635">
        <v>729.26</v>
      </c>
      <c r="E2635" s="14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4">
        <v>719.87</v>
      </c>
      <c r="D2636">
        <v>744.56</v>
      </c>
      <c r="E2636" s="14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4">
        <v>738.59</v>
      </c>
      <c r="D2637">
        <v>755.37</v>
      </c>
      <c r="E2637" s="14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4">
        <v>0</v>
      </c>
      <c r="D2638">
        <v>733.05</v>
      </c>
      <c r="E2638" s="14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4" t="e">
        <v>#DIV/0!</v>
      </c>
      <c r="D2639" t="e">
        <v>#DIV/0!</v>
      </c>
      <c r="E2639" s="14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4" t="e">
        <v>#DIV/0!</v>
      </c>
      <c r="D2640" t="e">
        <v>#DIV/0!</v>
      </c>
      <c r="E2640" s="14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4" t="e">
        <v>#DIV/0!</v>
      </c>
      <c r="D2641" t="e">
        <v>#DIV/0!</v>
      </c>
      <c r="E2641" s="14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4" t="e">
        <v>#DIV/0!</v>
      </c>
      <c r="D2642" t="e">
        <v>#DIV/0!</v>
      </c>
      <c r="E2642" s="14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4" t="e">
        <v>#DIV/0!</v>
      </c>
      <c r="D2643" t="e">
        <v>#DIV/0!</v>
      </c>
      <c r="E2643" s="14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4" t="e">
        <v>#DIV/0!</v>
      </c>
      <c r="D2644" t="e">
        <v>#DIV/0!</v>
      </c>
      <c r="E2644" s="14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4" t="e">
        <v>#DIV/0!</v>
      </c>
      <c r="D2645" t="e">
        <v>#DIV/0!</v>
      </c>
      <c r="E2645" s="14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4" t="e">
        <v>#DIV/0!</v>
      </c>
      <c r="D2646" t="e">
        <v>#DIV/0!</v>
      </c>
      <c r="E2646" s="14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4" t="e">
        <v>#DIV/0!</v>
      </c>
      <c r="D2647" t="e">
        <v>#DIV/0!</v>
      </c>
      <c r="E2647" s="14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4" t="e">
        <v>#DIV/0!</v>
      </c>
      <c r="D2648" t="e">
        <v>#DIV/0!</v>
      </c>
      <c r="E2648" s="14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4" t="e">
        <v>#DIV/0!</v>
      </c>
      <c r="D2649" t="e">
        <v>#DIV/0!</v>
      </c>
      <c r="E2649" s="14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4" t="e">
        <v>#DIV/0!</v>
      </c>
      <c r="D2650" t="e">
        <v>#DIV/0!</v>
      </c>
      <c r="E2650" s="14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4" t="e">
        <v>#DIV/0!</v>
      </c>
      <c r="D2651" t="e">
        <v>#DIV/0!</v>
      </c>
      <c r="E2651" s="14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4" t="e">
        <v>#DIV/0!</v>
      </c>
      <c r="D2652" t="e">
        <v>#DIV/0!</v>
      </c>
      <c r="E2652" s="14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4" t="e">
        <v>#DIV/0!</v>
      </c>
      <c r="D2653" t="e">
        <v>#DIV/0!</v>
      </c>
      <c r="E2653" s="14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4" t="e">
        <v>#DIV/0!</v>
      </c>
      <c r="D2654" t="e">
        <v>#DIV/0!</v>
      </c>
      <c r="E2654" s="14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4" t="e">
        <v>#DIV/0!</v>
      </c>
      <c r="D2655" t="e">
        <v>#DIV/0!</v>
      </c>
      <c r="E2655" s="14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4" t="e">
        <v>#DIV/0!</v>
      </c>
      <c r="D2656" t="e">
        <v>#DIV/0!</v>
      </c>
      <c r="E2656" s="14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4" t="e">
        <v>#DIV/0!</v>
      </c>
      <c r="D2657" t="e">
        <v>#DIV/0!</v>
      </c>
      <c r="E2657" s="14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4" t="e">
        <v>#DIV/0!</v>
      </c>
      <c r="D2658" t="e">
        <v>#DIV/0!</v>
      </c>
      <c r="E2658" s="14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4" t="e">
        <v>#DIV/0!</v>
      </c>
      <c r="D2659" t="e">
        <v>#DIV/0!</v>
      </c>
      <c r="E2659" s="14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4" t="e">
        <v>#DIV/0!</v>
      </c>
      <c r="D2660" t="e">
        <v>#DIV/0!</v>
      </c>
      <c r="E2660" s="14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4" t="e">
        <v>#DIV/0!</v>
      </c>
      <c r="D2661" t="e">
        <v>#DIV/0!</v>
      </c>
      <c r="E2661" s="14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4" t="e">
        <v>#DIV/0!</v>
      </c>
      <c r="D2662" t="e">
        <v>#DIV/0!</v>
      </c>
      <c r="E2662" s="14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4" t="e">
        <v>#DIV/0!</v>
      </c>
      <c r="D2663" t="e">
        <v>#DIV/0!</v>
      </c>
      <c r="E2663" s="14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4" t="e">
        <v>#DIV/0!</v>
      </c>
      <c r="D2664" t="e">
        <v>#DIV/0!</v>
      </c>
      <c r="E2664" s="14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4" t="e">
        <v>#DIV/0!</v>
      </c>
      <c r="D2665" t="e">
        <v>#DIV/0!</v>
      </c>
      <c r="E2665" s="14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4" t="e">
        <v>#DIV/0!</v>
      </c>
      <c r="D2666" t="e">
        <v>#DIV/0!</v>
      </c>
      <c r="E2666" s="14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4" t="e">
        <v>#DIV/0!</v>
      </c>
      <c r="D2667" t="e">
        <v>#DIV/0!</v>
      </c>
      <c r="E2667" s="14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4" t="e">
        <v>#DIV/0!</v>
      </c>
      <c r="D2668" t="e">
        <v>#DIV/0!</v>
      </c>
      <c r="E2668" s="14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4" t="e">
        <v>#DIV/0!</v>
      </c>
      <c r="D2669" t="e">
        <v>#DIV/0!</v>
      </c>
      <c r="E2669" s="14" t="e">
        <v>#DIV/0!</v>
      </c>
    </row>
    <row r="2670" spans="1:14" x14ac:dyDescent="0.25">
      <c r="A2670" s="1">
        <v>41939</v>
      </c>
      <c r="B2670">
        <v>852.51</v>
      </c>
      <c r="C2670" s="14" t="e">
        <v>#DIV/0!</v>
      </c>
      <c r="D2670" t="e">
        <v>#DIV/0!</v>
      </c>
      <c r="E2670" s="14" t="e">
        <v>#DIV/0!</v>
      </c>
    </row>
    <row r="2671" spans="1:14" x14ac:dyDescent="0.25">
      <c r="A2671" s="1">
        <v>41940</v>
      </c>
      <c r="B2671">
        <v>792.59</v>
      </c>
      <c r="C2671" s="14" t="e">
        <v>#DIV/0!</v>
      </c>
      <c r="D2671" t="e">
        <v>#DIV/0!</v>
      </c>
      <c r="E2671" s="14" t="e">
        <v>#DIV/0!</v>
      </c>
    </row>
    <row r="2672" spans="1:14" x14ac:dyDescent="0.25">
      <c r="A2672" s="1">
        <v>41941</v>
      </c>
      <c r="B2672" t="e">
        <v>#VALUE!</v>
      </c>
      <c r="C2672" s="14" t="e">
        <v>#DIV/0!</v>
      </c>
      <c r="D2672" t="e">
        <v>#DIV/0!</v>
      </c>
      <c r="E2672" s="14" t="e">
        <v>#DIV/0!</v>
      </c>
    </row>
    <row r="2673" spans="1:5" x14ac:dyDescent="0.25">
      <c r="A2673" s="1">
        <v>41942</v>
      </c>
      <c r="B2673" t="e">
        <v>#VALUE!</v>
      </c>
      <c r="C2673" s="14" t="e">
        <v>#VALUE!</v>
      </c>
      <c r="D2673" t="e">
        <v>#VALUE!</v>
      </c>
      <c r="E2673" s="14" t="e">
        <v>#VALUE!</v>
      </c>
    </row>
    <row r="2674" spans="1:5" x14ac:dyDescent="0.25">
      <c r="A2674" s="1">
        <v>41943</v>
      </c>
      <c r="B2674" t="e">
        <v>#VALUE!</v>
      </c>
      <c r="C2674" s="14" t="e">
        <v>#VALUE!</v>
      </c>
      <c r="D2674" t="e">
        <v>#VALUE!</v>
      </c>
      <c r="E2674" s="14" t="e">
        <v>#VALUE!</v>
      </c>
    </row>
    <row r="2675" spans="1:5" x14ac:dyDescent="0.25">
      <c r="A2675" s="1">
        <v>41946</v>
      </c>
      <c r="B2675" t="e">
        <v>#VALUE!</v>
      </c>
      <c r="C2675" s="14" t="e">
        <v>#VALUE!</v>
      </c>
      <c r="D2675" t="e">
        <v>#VALUE!</v>
      </c>
      <c r="E2675" s="14" t="e">
        <v>#VALUE!</v>
      </c>
    </row>
    <row r="2676" spans="1:5" x14ac:dyDescent="0.25">
      <c r="A2676" s="1">
        <v>41947</v>
      </c>
      <c r="B2676" t="e">
        <v>#VALUE!</v>
      </c>
      <c r="C2676" s="14" t="e">
        <v>#VALUE!</v>
      </c>
      <c r="D2676" t="e">
        <v>#VALUE!</v>
      </c>
      <c r="E2676" s="14" t="e">
        <v>#VALUE!</v>
      </c>
    </row>
    <row r="2677" spans="1:5" x14ac:dyDescent="0.25">
      <c r="A2677" s="1">
        <v>41948</v>
      </c>
      <c r="B2677" t="e">
        <v>#VALUE!</v>
      </c>
      <c r="C2677" s="14" t="e">
        <v>#VALUE!</v>
      </c>
      <c r="D2677" t="e">
        <v>#VALUE!</v>
      </c>
      <c r="E2677" s="14" t="e">
        <v>#VALUE!</v>
      </c>
    </row>
    <row r="2678" spans="1:5" x14ac:dyDescent="0.25">
      <c r="A2678" s="1">
        <v>41949</v>
      </c>
      <c r="B2678" t="e">
        <v>#VALUE!</v>
      </c>
      <c r="C2678" s="14" t="e">
        <v>#VALUE!</v>
      </c>
      <c r="D2678" t="e">
        <v>#VALUE!</v>
      </c>
      <c r="E2678" s="14" t="e">
        <v>#VALUE!</v>
      </c>
    </row>
    <row r="2679" spans="1:5" x14ac:dyDescent="0.25">
      <c r="A2679" s="1">
        <v>41950</v>
      </c>
      <c r="B2679" t="e">
        <v>#VALUE!</v>
      </c>
      <c r="C2679" s="14" t="e">
        <v>#VALUE!</v>
      </c>
      <c r="D2679" t="e">
        <v>#VALUE!</v>
      </c>
      <c r="E2679" s="14" t="e">
        <v>#VALUE!</v>
      </c>
    </row>
    <row r="2680" spans="1:5" x14ac:dyDescent="0.25">
      <c r="A2680" s="1">
        <v>41953</v>
      </c>
      <c r="B2680" t="e">
        <v>#VALUE!</v>
      </c>
      <c r="C2680" s="14" t="e">
        <v>#VALUE!</v>
      </c>
      <c r="D2680" t="e">
        <v>#VALUE!</v>
      </c>
      <c r="E2680" s="14" t="e">
        <v>#VALUE!</v>
      </c>
    </row>
    <row r="2681" spans="1:5" x14ac:dyDescent="0.25">
      <c r="A2681" s="1">
        <v>41954</v>
      </c>
      <c r="B2681" t="e">
        <v>#VALUE!</v>
      </c>
      <c r="C2681" s="14" t="e">
        <v>#VALUE!</v>
      </c>
      <c r="D2681" t="e">
        <v>#VALUE!</v>
      </c>
      <c r="E2681" s="14" t="e">
        <v>#VALUE!</v>
      </c>
    </row>
    <row r="2682" spans="1:5" x14ac:dyDescent="0.25">
      <c r="A2682" s="1">
        <v>41955</v>
      </c>
      <c r="B2682" t="e">
        <v>#VALUE!</v>
      </c>
      <c r="C2682" s="14" t="e">
        <v>#VALUE!</v>
      </c>
      <c r="D2682" t="e">
        <v>#VALUE!</v>
      </c>
      <c r="E2682" s="14" t="e">
        <v>#VALUE!</v>
      </c>
    </row>
    <row r="2683" spans="1:5" x14ac:dyDescent="0.25">
      <c r="A2683" s="1">
        <v>41956</v>
      </c>
      <c r="B2683" t="e">
        <v>#VALUE!</v>
      </c>
      <c r="C2683" s="14" t="e">
        <v>#VALUE!</v>
      </c>
      <c r="D2683" t="e">
        <v>#VALUE!</v>
      </c>
      <c r="E2683" s="14" t="e">
        <v>#VALUE!</v>
      </c>
    </row>
    <row r="2684" spans="1:5" x14ac:dyDescent="0.25">
      <c r="A2684" s="1">
        <v>41957</v>
      </c>
      <c r="B2684" t="e">
        <v>#VALUE!</v>
      </c>
      <c r="C2684" s="14" t="e">
        <v>#VALUE!</v>
      </c>
      <c r="D2684" t="e">
        <v>#VALUE!</v>
      </c>
      <c r="E2684" s="14" t="e">
        <v>#VALUE!</v>
      </c>
    </row>
    <row r="2685" spans="1:5" x14ac:dyDescent="0.25">
      <c r="A2685" s="1">
        <v>41960</v>
      </c>
      <c r="B2685" t="e">
        <v>#VALUE!</v>
      </c>
      <c r="C2685" s="14" t="e">
        <v>#VALUE!</v>
      </c>
      <c r="D2685" t="e">
        <v>#VALUE!</v>
      </c>
      <c r="E2685" s="14" t="e">
        <v>#VALUE!</v>
      </c>
    </row>
    <row r="2686" spans="1:5" x14ac:dyDescent="0.25">
      <c r="A2686" s="1">
        <v>41961</v>
      </c>
      <c r="B2686" t="e">
        <v>#VALUE!</v>
      </c>
      <c r="C2686" s="14" t="e">
        <v>#VALUE!</v>
      </c>
      <c r="D2686" t="e">
        <v>#VALUE!</v>
      </c>
      <c r="E2686" s="14" t="e">
        <v>#VALUE!</v>
      </c>
    </row>
    <row r="2687" spans="1:5" x14ac:dyDescent="0.25">
      <c r="A2687" s="1">
        <v>41962</v>
      </c>
      <c r="B2687" t="e">
        <v>#VALUE!</v>
      </c>
      <c r="C2687" s="14" t="e">
        <v>#VALUE!</v>
      </c>
      <c r="D2687" t="e">
        <v>#VALUE!</v>
      </c>
      <c r="E2687" s="14" t="e">
        <v>#VALUE!</v>
      </c>
    </row>
    <row r="2688" spans="1:5" x14ac:dyDescent="0.25">
      <c r="A2688" s="1">
        <v>41963</v>
      </c>
      <c r="B2688" t="e">
        <v>#VALUE!</v>
      </c>
      <c r="C2688" s="14" t="e">
        <v>#VALUE!</v>
      </c>
      <c r="D2688" t="e">
        <v>#VALUE!</v>
      </c>
      <c r="E2688" s="14" t="e">
        <v>#VALUE!</v>
      </c>
    </row>
    <row r="2689" spans="1:5" x14ac:dyDescent="0.25">
      <c r="A2689" s="1">
        <v>41964</v>
      </c>
      <c r="B2689" t="e">
        <v>#VALUE!</v>
      </c>
      <c r="C2689" s="14" t="e">
        <v>#VALUE!</v>
      </c>
      <c r="D2689" t="e">
        <v>#VALUE!</v>
      </c>
      <c r="E2689" s="14" t="e">
        <v>#VALUE!</v>
      </c>
    </row>
    <row r="2690" spans="1:5" x14ac:dyDescent="0.25">
      <c r="A2690" s="1">
        <v>41967</v>
      </c>
      <c r="B2690" t="e">
        <v>#VALUE!</v>
      </c>
      <c r="C2690" s="14" t="e">
        <v>#VALUE!</v>
      </c>
      <c r="D2690" t="e">
        <v>#VALUE!</v>
      </c>
      <c r="E2690" s="14" t="e">
        <v>#VALUE!</v>
      </c>
    </row>
    <row r="2691" spans="1:5" x14ac:dyDescent="0.25">
      <c r="A2691" s="1">
        <v>41968</v>
      </c>
      <c r="B2691" t="e">
        <v>#N/A</v>
      </c>
      <c r="C2691" s="14" t="e">
        <v>#N/A</v>
      </c>
      <c r="D2691" t="e">
        <v>#VALUE!</v>
      </c>
      <c r="E2691" s="14" t="e">
        <v>#VALUE!</v>
      </c>
    </row>
    <row r="2692" spans="1:5" x14ac:dyDescent="0.25">
      <c r="A2692" s="1">
        <v>41969</v>
      </c>
      <c r="B2692" t="e">
        <v>#N/A</v>
      </c>
      <c r="C2692" s="14" t="e">
        <v>#N/A</v>
      </c>
      <c r="D2692" t="e">
        <v>#VALUE!</v>
      </c>
      <c r="E2692" s="14" t="e">
        <v>#VALUE!</v>
      </c>
    </row>
    <row r="2693" spans="1:5" x14ac:dyDescent="0.25">
      <c r="A2693" s="1">
        <v>41971</v>
      </c>
      <c r="B2693" t="e">
        <v>#N/A</v>
      </c>
      <c r="C2693" s="14" t="e">
        <v>#N/A</v>
      </c>
      <c r="D2693" t="e">
        <v>#VALUE!</v>
      </c>
      <c r="E2693" s="14" t="e">
        <v>#VALUE!</v>
      </c>
    </row>
    <row r="2694" spans="1:5" x14ac:dyDescent="0.25">
      <c r="A2694" s="1">
        <v>41974</v>
      </c>
      <c r="B2694" t="e">
        <v>#N/A</v>
      </c>
      <c r="C2694" s="14" t="e">
        <v>#N/A</v>
      </c>
      <c r="D2694" t="e">
        <v>#VALUE!</v>
      </c>
      <c r="E2694" s="14" t="e">
        <v>#VALUE!</v>
      </c>
    </row>
    <row r="2695" spans="1:5" x14ac:dyDescent="0.25">
      <c r="A2695" s="1">
        <v>41975</v>
      </c>
      <c r="B2695" t="e">
        <v>#N/A</v>
      </c>
      <c r="C2695" s="14" t="e">
        <v>#N/A</v>
      </c>
      <c r="D2695" t="e">
        <v>#VALUE!</v>
      </c>
      <c r="E2695" s="14" t="e">
        <v>#VALUE!</v>
      </c>
    </row>
    <row r="2696" spans="1:5" x14ac:dyDescent="0.25">
      <c r="A2696" s="1">
        <v>41976</v>
      </c>
      <c r="B2696" t="e">
        <v>#N/A</v>
      </c>
      <c r="C2696" s="14" t="e">
        <v>#N/A</v>
      </c>
      <c r="D2696" t="e">
        <v>#VALUE!</v>
      </c>
      <c r="E2696" s="14" t="e">
        <v>#VALUE!</v>
      </c>
    </row>
    <row r="2697" spans="1:5" x14ac:dyDescent="0.25">
      <c r="A2697" s="1">
        <v>41977</v>
      </c>
      <c r="B2697" t="e">
        <v>#N/A</v>
      </c>
      <c r="C2697" s="14" t="e">
        <v>#N/A</v>
      </c>
      <c r="D2697" t="e">
        <v>#VALUE!</v>
      </c>
      <c r="E2697" s="14" t="e">
        <v>#VALUE!</v>
      </c>
    </row>
    <row r="2698" spans="1:5" x14ac:dyDescent="0.25">
      <c r="A2698" s="1">
        <v>41978</v>
      </c>
      <c r="B2698" t="e">
        <v>#N/A</v>
      </c>
      <c r="C2698" s="14" t="e">
        <v>#N/A</v>
      </c>
      <c r="D2698" t="e">
        <v>#VALUE!</v>
      </c>
      <c r="E2698" s="14" t="e">
        <v>#VALUE!</v>
      </c>
    </row>
    <row r="2699" spans="1:5" x14ac:dyDescent="0.25">
      <c r="A2699" s="1">
        <v>41981</v>
      </c>
      <c r="B2699" t="e">
        <v>#N/A</v>
      </c>
      <c r="C2699" s="14" t="e">
        <v>#N/A</v>
      </c>
      <c r="D2699" t="e">
        <v>#VALUE!</v>
      </c>
      <c r="E2699" s="14" t="e">
        <v>#VALUE!</v>
      </c>
    </row>
    <row r="2700" spans="1:5" x14ac:dyDescent="0.25">
      <c r="A2700" s="1">
        <v>41982</v>
      </c>
      <c r="B2700" t="e">
        <v>#N/A</v>
      </c>
      <c r="C2700" s="14" t="e">
        <v>#N/A</v>
      </c>
      <c r="D2700" t="e">
        <v>#VALUE!</v>
      </c>
      <c r="E2700" s="14" t="e">
        <v>#VALUE!</v>
      </c>
    </row>
    <row r="2701" spans="1:5" x14ac:dyDescent="0.25">
      <c r="A2701" s="1">
        <v>41983</v>
      </c>
      <c r="B2701" t="e">
        <v>#N/A</v>
      </c>
      <c r="C2701" s="14" t="e">
        <v>#N/A</v>
      </c>
      <c r="D2701" t="e">
        <v>#VALUE!</v>
      </c>
      <c r="E2701" s="14" t="e">
        <v>#VALUE!</v>
      </c>
    </row>
    <row r="2702" spans="1:5" x14ac:dyDescent="0.25">
      <c r="A2702" s="1">
        <v>41984</v>
      </c>
      <c r="B2702" t="e">
        <v>#N/A</v>
      </c>
      <c r="C2702" s="14" t="e">
        <v>#N/A</v>
      </c>
      <c r="D2702" t="e">
        <v>#VALUE!</v>
      </c>
      <c r="E2702" s="14" t="e">
        <v>#VALUE!</v>
      </c>
    </row>
    <row r="2703" spans="1:5" x14ac:dyDescent="0.25">
      <c r="A2703" s="1">
        <v>41985</v>
      </c>
      <c r="B2703" t="e">
        <v>#N/A</v>
      </c>
      <c r="C2703" s="14" t="e">
        <v>#N/A</v>
      </c>
      <c r="D2703" t="e">
        <v>#VALUE!</v>
      </c>
      <c r="E2703" s="14" t="e">
        <v>#VALUE!</v>
      </c>
    </row>
    <row r="2704" spans="1:5" x14ac:dyDescent="0.25">
      <c r="A2704" s="1">
        <v>41988</v>
      </c>
      <c r="B2704" t="e">
        <v>#N/A</v>
      </c>
      <c r="C2704" s="14" t="e">
        <v>#N/A</v>
      </c>
      <c r="D2704" t="e">
        <v>#VALUE!</v>
      </c>
      <c r="E2704" s="14" t="e">
        <v>#VALUE!</v>
      </c>
    </row>
    <row r="2705" spans="1:5" x14ac:dyDescent="0.25">
      <c r="A2705" s="1">
        <v>41989</v>
      </c>
      <c r="B2705" t="e">
        <v>#N/A</v>
      </c>
      <c r="C2705" s="14" t="e">
        <v>#N/A</v>
      </c>
      <c r="D2705" t="e">
        <v>#VALUE!</v>
      </c>
      <c r="E2705" s="14" t="e">
        <v>#VALUE!</v>
      </c>
    </row>
    <row r="2706" spans="1:5" x14ac:dyDescent="0.25">
      <c r="A2706" s="1">
        <v>41990</v>
      </c>
      <c r="B2706" t="e">
        <v>#N/A</v>
      </c>
      <c r="C2706" s="14" t="e">
        <v>#N/A</v>
      </c>
      <c r="D2706" t="e">
        <v>#VALUE!</v>
      </c>
      <c r="E2706" s="14" t="e">
        <v>#VALUE!</v>
      </c>
    </row>
    <row r="2707" spans="1:5" x14ac:dyDescent="0.25">
      <c r="A2707" s="1">
        <v>41991</v>
      </c>
      <c r="B2707" t="e">
        <v>#N/A</v>
      </c>
      <c r="C2707" s="14" t="e">
        <v>#N/A</v>
      </c>
      <c r="D2707" t="e">
        <v>#VALUE!</v>
      </c>
      <c r="E2707" s="14" t="e">
        <v>#VALUE!</v>
      </c>
    </row>
    <row r="2708" spans="1:5" x14ac:dyDescent="0.25">
      <c r="A2708" s="1">
        <v>41992</v>
      </c>
      <c r="B2708" t="e">
        <v>#N/A</v>
      </c>
      <c r="C2708" s="14" t="e">
        <v>#N/A</v>
      </c>
      <c r="D2708" t="e">
        <v>#VALUE!</v>
      </c>
      <c r="E2708" s="14" t="e">
        <v>#VALUE!</v>
      </c>
    </row>
    <row r="2709" spans="1:5" x14ac:dyDescent="0.25">
      <c r="A2709" s="1">
        <v>41995</v>
      </c>
      <c r="B2709" t="e">
        <v>#N/A</v>
      </c>
      <c r="C2709" s="14" t="e">
        <v>#N/A</v>
      </c>
      <c r="D2709" t="e">
        <v>#VALUE!</v>
      </c>
      <c r="E2709" s="14" t="e">
        <v>#VALUE!</v>
      </c>
    </row>
    <row r="2710" spans="1:5" x14ac:dyDescent="0.25">
      <c r="A2710" s="1">
        <v>41996</v>
      </c>
      <c r="B2710" t="e">
        <v>#N/A</v>
      </c>
      <c r="C2710" s="14" t="e">
        <v>#N/A</v>
      </c>
      <c r="D2710" t="e">
        <v>#VALUE!</v>
      </c>
      <c r="E2710" s="14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4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4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4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4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4" t="e">
        <v>#VALUE!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3 VH2 LLC </v>
      </c>
      <c r="K1" s="13" t="s">
        <v>58</v>
      </c>
    </row>
    <row r="2" spans="1:15" x14ac:dyDescent="0.25">
      <c r="K2">
        <v>0</v>
      </c>
    </row>
    <row r="4" spans="1:15" x14ac:dyDescent="0.25">
      <c r="A4" s="1" t="s">
        <v>0</v>
      </c>
      <c r="B4" s="12" t="s">
        <v>36</v>
      </c>
      <c r="C4" s="12" t="s">
        <v>37</v>
      </c>
      <c r="D4" s="12" t="s">
        <v>38</v>
      </c>
      <c r="E4" s="12" t="s">
        <v>39</v>
      </c>
      <c r="F4" t="s">
        <v>6</v>
      </c>
      <c r="G4" s="12" t="s">
        <v>49</v>
      </c>
      <c r="H4" s="12" t="s">
        <v>46</v>
      </c>
      <c r="I4" s="12" t="s">
        <v>47</v>
      </c>
      <c r="J4" s="12" t="s">
        <v>48</v>
      </c>
      <c r="K4" t="s">
        <v>53</v>
      </c>
      <c r="L4" t="s">
        <v>54</v>
      </c>
      <c r="M4" t="s">
        <v>55</v>
      </c>
      <c r="N4" t="s">
        <v>56</v>
      </c>
      <c r="O4" t="s">
        <v>57</v>
      </c>
    </row>
    <row r="5" spans="1:15" x14ac:dyDescent="0.25">
      <c r="A5" s="1">
        <v>38072</v>
      </c>
      <c r="B5" s="12">
        <v>186956.319966457</v>
      </c>
      <c r="C5" s="12"/>
      <c r="D5" s="12"/>
      <c r="E5" s="12"/>
    </row>
    <row r="6" spans="1:15" x14ac:dyDescent="0.25">
      <c r="A6" s="1">
        <v>38075</v>
      </c>
      <c r="B6" s="12">
        <v>183817.56</v>
      </c>
      <c r="C6" s="12">
        <v>184164.53</v>
      </c>
      <c r="D6" s="12">
        <v>184393.13</v>
      </c>
      <c r="E6" s="12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2">
        <v>185397.8</v>
      </c>
      <c r="C7" s="12">
        <v>184296.58</v>
      </c>
      <c r="D7" s="12">
        <v>185943.32</v>
      </c>
      <c r="E7" s="12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2">
        <v>187119.32</v>
      </c>
      <c r="C8" s="12">
        <v>186639.83</v>
      </c>
      <c r="D8" s="12">
        <v>187523.78</v>
      </c>
      <c r="E8" s="12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2">
        <v>187396.88</v>
      </c>
      <c r="C9" s="12">
        <v>188057.91</v>
      </c>
      <c r="D9" s="12">
        <v>188354.39</v>
      </c>
      <c r="E9" s="12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2">
        <v>185735.21</v>
      </c>
      <c r="C10" s="12">
        <v>185778.67</v>
      </c>
      <c r="D10" s="12">
        <v>186431.21</v>
      </c>
      <c r="E10" s="12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2">
        <v>184913.08</v>
      </c>
      <c r="C11" s="12">
        <v>184698.91</v>
      </c>
      <c r="D11" s="12">
        <v>185887.74</v>
      </c>
      <c r="E11" s="12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2">
        <v>187274.97</v>
      </c>
      <c r="C12" s="12">
        <v>186992.48</v>
      </c>
      <c r="D12" s="12">
        <v>187701.15</v>
      </c>
      <c r="E12" s="12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2">
        <v>190034.7</v>
      </c>
      <c r="C13" s="12">
        <v>189836.68</v>
      </c>
      <c r="D13" s="12">
        <v>190796.58</v>
      </c>
      <c r="E13" s="12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2">
        <v>189467.69</v>
      </c>
      <c r="C14" s="12">
        <v>190627.56</v>
      </c>
      <c r="D14" s="12">
        <v>190627.56</v>
      </c>
      <c r="E14" s="12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2">
        <v>188103.31</v>
      </c>
      <c r="C15" s="12">
        <v>188013.52</v>
      </c>
      <c r="D15" s="12">
        <v>188140.2</v>
      </c>
      <c r="E15" s="12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2">
        <v>191671.43</v>
      </c>
      <c r="C16" s="12">
        <v>191516.11</v>
      </c>
      <c r="D16" s="12">
        <v>191700.85</v>
      </c>
      <c r="E16" s="12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2">
        <v>188529.15</v>
      </c>
      <c r="C17" s="12">
        <v>191814.26</v>
      </c>
      <c r="D17" s="12">
        <v>191914.97</v>
      </c>
      <c r="E17" s="12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2">
        <v>189749.97</v>
      </c>
      <c r="C18" s="12">
        <v>188380.7</v>
      </c>
      <c r="D18" s="12">
        <v>189772.5</v>
      </c>
      <c r="E18" s="12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2">
        <v>188541.34</v>
      </c>
      <c r="C19" s="12">
        <v>188910.21</v>
      </c>
      <c r="D19" s="12">
        <v>188920.44</v>
      </c>
      <c r="E19" s="12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2">
        <v>189389.21</v>
      </c>
      <c r="C20" s="12">
        <v>189361.18</v>
      </c>
      <c r="D20" s="12">
        <v>189389.21</v>
      </c>
      <c r="E20" s="12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2">
        <v>190967.58</v>
      </c>
      <c r="C21" s="12">
        <v>189939.29</v>
      </c>
      <c r="D21" s="12">
        <v>190967.58</v>
      </c>
      <c r="E21" s="12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2">
        <v>188236.27</v>
      </c>
      <c r="C22" s="12">
        <v>188571.82</v>
      </c>
      <c r="D22" s="12">
        <v>188571.82</v>
      </c>
      <c r="E22" s="12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2">
        <v>183441.11</v>
      </c>
      <c r="C23" s="12">
        <v>187905.23</v>
      </c>
      <c r="D23" s="12">
        <v>188092.01</v>
      </c>
      <c r="E23" s="12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2">
        <v>184659.3</v>
      </c>
      <c r="C24" s="12">
        <v>184078.15</v>
      </c>
      <c r="D24" s="12">
        <v>185076.19</v>
      </c>
      <c r="E24" s="12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2">
        <v>184607.04</v>
      </c>
      <c r="C25" s="12">
        <v>184797.17</v>
      </c>
      <c r="D25" s="12">
        <v>185806.2</v>
      </c>
      <c r="E25" s="12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2">
        <v>184554.51</v>
      </c>
      <c r="C26" s="12">
        <v>184077.33</v>
      </c>
      <c r="D26" s="12">
        <v>184755.36</v>
      </c>
      <c r="E26" s="12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2">
        <v>187301.8</v>
      </c>
      <c r="C27" s="12">
        <v>186456.29</v>
      </c>
      <c r="D27" s="12">
        <v>187851.64</v>
      </c>
      <c r="E27" s="12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2">
        <v>190001.71</v>
      </c>
      <c r="C28" s="12">
        <v>186839.57</v>
      </c>
      <c r="D28" s="12">
        <v>190011.77</v>
      </c>
      <c r="E28" s="12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2">
        <v>191469.8</v>
      </c>
      <c r="C29" s="12">
        <v>189195.49</v>
      </c>
      <c r="D29" s="12">
        <v>191469.8</v>
      </c>
      <c r="E29" s="12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2">
        <v>188705.3</v>
      </c>
      <c r="C30" s="12">
        <v>190331.84</v>
      </c>
      <c r="D30" s="12">
        <v>190585.39</v>
      </c>
      <c r="E30" s="12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2">
        <v>187922.92</v>
      </c>
      <c r="C31" s="12">
        <v>189142.83</v>
      </c>
      <c r="D31" s="12">
        <v>189390.26</v>
      </c>
      <c r="E31" s="12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2">
        <v>186251.24</v>
      </c>
      <c r="C32" s="12">
        <v>187141.81</v>
      </c>
      <c r="D32" s="12">
        <v>187425.3</v>
      </c>
      <c r="E32" s="12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2">
        <v>189436.41</v>
      </c>
      <c r="C33" s="12">
        <v>187554.92</v>
      </c>
      <c r="D33" s="12">
        <v>190712.38</v>
      </c>
      <c r="E33" s="12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2">
        <v>192454.65</v>
      </c>
      <c r="C34" s="12">
        <v>189373.14</v>
      </c>
      <c r="D34" s="12">
        <v>192454.65</v>
      </c>
      <c r="E34" s="12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2">
        <v>195840.13</v>
      </c>
      <c r="C35" s="12">
        <v>193974.54</v>
      </c>
      <c r="D35" s="12">
        <v>196017.12</v>
      </c>
      <c r="E35" s="12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2">
        <v>192242.72</v>
      </c>
      <c r="C36" s="12">
        <v>192725.01</v>
      </c>
      <c r="D36" s="12">
        <v>193646.89</v>
      </c>
      <c r="E36" s="12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2">
        <v>190774.08</v>
      </c>
      <c r="C37" s="12">
        <v>194620.59</v>
      </c>
      <c r="D37" s="12">
        <v>195587.39</v>
      </c>
      <c r="E37" s="12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2">
        <v>188132.7</v>
      </c>
      <c r="C38" s="12">
        <v>194643.71</v>
      </c>
      <c r="D38" s="12">
        <v>195574.22</v>
      </c>
      <c r="E38" s="12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2">
        <v>188782.35</v>
      </c>
      <c r="C39" s="12">
        <v>189147.01</v>
      </c>
      <c r="D39" s="12">
        <v>189147.01</v>
      </c>
      <c r="E39" s="12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2">
        <v>191311.13</v>
      </c>
      <c r="C40" s="12">
        <v>190190.32</v>
      </c>
      <c r="D40" s="12">
        <v>191769.77</v>
      </c>
      <c r="E40" s="12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2">
        <v>191056.46</v>
      </c>
      <c r="C41" s="12">
        <v>190437.25</v>
      </c>
      <c r="D41" s="12">
        <v>191258.49</v>
      </c>
      <c r="E41" s="12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2">
        <v>189374.63</v>
      </c>
      <c r="C42" s="12">
        <v>187883.26</v>
      </c>
      <c r="D42" s="12">
        <v>189724.02</v>
      </c>
      <c r="E42" s="12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2">
        <v>188874</v>
      </c>
      <c r="C43" s="12">
        <v>189319.51</v>
      </c>
      <c r="D43" s="12">
        <v>189319.51</v>
      </c>
      <c r="E43" s="12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2">
        <v>189555.03</v>
      </c>
      <c r="C44" s="12">
        <v>188905.06</v>
      </c>
      <c r="D44" s="12">
        <v>189664.78</v>
      </c>
      <c r="E44" s="12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2">
        <v>188041.98</v>
      </c>
      <c r="C45" s="12">
        <v>187941.9</v>
      </c>
      <c r="D45" s="12">
        <v>188077.62</v>
      </c>
      <c r="E45" s="12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2">
        <v>183798.39</v>
      </c>
      <c r="C46" s="12">
        <v>188789.93</v>
      </c>
      <c r="D46" s="12">
        <v>188854.35</v>
      </c>
      <c r="E46" s="12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2">
        <v>184209.46</v>
      </c>
      <c r="C47" s="12">
        <v>184564.28</v>
      </c>
      <c r="D47" s="12">
        <v>184800.89</v>
      </c>
      <c r="E47" s="12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2">
        <v>184408.79</v>
      </c>
      <c r="C48" s="12">
        <v>183000.76</v>
      </c>
      <c r="D48" s="12">
        <v>185461.15</v>
      </c>
      <c r="E48" s="12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2">
        <v>184387.54</v>
      </c>
      <c r="C49" s="12">
        <v>184498.68</v>
      </c>
      <c r="D49" s="12">
        <v>184498.68</v>
      </c>
      <c r="E49" s="12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2">
        <v>184659.87</v>
      </c>
      <c r="C50" s="12">
        <v>183851.04</v>
      </c>
      <c r="D50" s="12">
        <v>185391.68</v>
      </c>
      <c r="E50" s="12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2">
        <v>183687.66</v>
      </c>
      <c r="C51" s="12">
        <v>186446.92</v>
      </c>
      <c r="D51" s="12">
        <v>186446.92</v>
      </c>
      <c r="E51" s="12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2">
        <v>184703.01</v>
      </c>
      <c r="C52" s="12">
        <v>185147.07</v>
      </c>
      <c r="D52" s="12">
        <v>185147.07</v>
      </c>
      <c r="E52" s="12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2">
        <v>185639.34</v>
      </c>
      <c r="C53" s="12">
        <v>185212.56</v>
      </c>
      <c r="D53" s="12">
        <v>185891.79</v>
      </c>
      <c r="E53" s="12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2">
        <v>183365.68</v>
      </c>
      <c r="C54" s="12">
        <v>183483.41</v>
      </c>
      <c r="D54" s="12">
        <v>183483.41</v>
      </c>
      <c r="E54" s="12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2">
        <v>182209.55</v>
      </c>
      <c r="C55" s="12">
        <v>183080.54</v>
      </c>
      <c r="D55" s="12">
        <v>183080.54</v>
      </c>
      <c r="E55" s="12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2">
        <v>183746.25</v>
      </c>
      <c r="C56" s="12">
        <v>182372.65</v>
      </c>
      <c r="D56" s="12">
        <v>183746.25</v>
      </c>
      <c r="E56" s="12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2">
        <v>183608.25</v>
      </c>
      <c r="C57" s="12">
        <v>183512.22</v>
      </c>
      <c r="D57" s="12">
        <v>183633.7</v>
      </c>
      <c r="E57" s="12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2">
        <v>183633.38</v>
      </c>
      <c r="C58" s="12">
        <v>183544.5</v>
      </c>
      <c r="D58" s="12">
        <v>183633.38</v>
      </c>
      <c r="E58" s="12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2">
        <v>183833.24</v>
      </c>
      <c r="C59" s="12">
        <v>184649.13</v>
      </c>
      <c r="D59" s="12">
        <v>184998.49</v>
      </c>
      <c r="E59" s="12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2">
        <v>178583.56</v>
      </c>
      <c r="C60" s="12">
        <v>183833.24</v>
      </c>
      <c r="D60" s="12">
        <v>183833.24</v>
      </c>
      <c r="E60" s="12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2">
        <v>178417.03</v>
      </c>
      <c r="C61" s="12">
        <v>179845.27</v>
      </c>
      <c r="D61" s="12">
        <v>179845.27</v>
      </c>
      <c r="E61" s="12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2">
        <v>178420.81</v>
      </c>
      <c r="C62" s="12">
        <v>179785.45</v>
      </c>
      <c r="D62" s="12">
        <v>179785.45</v>
      </c>
      <c r="E62" s="12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2">
        <v>177605.81</v>
      </c>
      <c r="C63" s="12">
        <v>176330.08</v>
      </c>
      <c r="D63" s="12">
        <v>177605.81</v>
      </c>
      <c r="E63" s="12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2">
        <v>175039.28</v>
      </c>
      <c r="C64" s="12">
        <v>177095.38</v>
      </c>
      <c r="D64" s="12">
        <v>178989.5</v>
      </c>
      <c r="E64" s="12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2">
        <v>169354.36</v>
      </c>
      <c r="C65" s="12">
        <v>175550.09</v>
      </c>
      <c r="D65" s="12">
        <v>176419.5</v>
      </c>
      <c r="E65" s="12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2">
        <v>171634.43</v>
      </c>
      <c r="C66" s="12">
        <v>170624.96</v>
      </c>
      <c r="D66" s="12">
        <v>173401.72</v>
      </c>
      <c r="E66" s="12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2">
        <v>173587.06</v>
      </c>
      <c r="C67" s="12">
        <v>172619.12</v>
      </c>
      <c r="D67" s="12">
        <v>173993.92</v>
      </c>
      <c r="E67" s="12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2">
        <v>175541.16</v>
      </c>
      <c r="C68" s="12">
        <v>172639.06</v>
      </c>
      <c r="D68" s="12">
        <v>175541.16</v>
      </c>
      <c r="E68" s="12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2">
        <v>175221.29</v>
      </c>
      <c r="C69" s="12">
        <v>174968.41</v>
      </c>
      <c r="D69" s="12">
        <v>175242.19</v>
      </c>
      <c r="E69" s="12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2">
        <v>174397.89</v>
      </c>
      <c r="C70" s="12">
        <v>175622.62</v>
      </c>
      <c r="D70" s="12">
        <v>175653.39</v>
      </c>
      <c r="E70" s="12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2">
        <v>176595.28</v>
      </c>
      <c r="C71" s="12">
        <v>175383.28</v>
      </c>
      <c r="D71" s="12">
        <v>177048.64</v>
      </c>
      <c r="E71" s="12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2">
        <v>176739.9</v>
      </c>
      <c r="C72" s="12">
        <v>176545.77</v>
      </c>
      <c r="D72" s="12">
        <v>176874.16</v>
      </c>
      <c r="E72" s="12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2">
        <v>178218.89</v>
      </c>
      <c r="C73" s="12">
        <v>177671.11</v>
      </c>
      <c r="D73" s="12">
        <v>178522.44</v>
      </c>
      <c r="E73" s="12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2">
        <v>176899.94</v>
      </c>
      <c r="C74" s="12">
        <v>177370.88</v>
      </c>
      <c r="D74" s="12">
        <v>177380.18</v>
      </c>
      <c r="E74" s="12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2">
        <v>178318.16</v>
      </c>
      <c r="C75" s="12">
        <v>177857.72</v>
      </c>
      <c r="D75" s="12">
        <v>178318.16</v>
      </c>
      <c r="E75" s="12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2">
        <v>179179.15</v>
      </c>
      <c r="C76" s="12">
        <v>178090.69</v>
      </c>
      <c r="D76" s="12">
        <v>180189.64</v>
      </c>
      <c r="E76" s="12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2">
        <v>179981.29</v>
      </c>
      <c r="C77" s="12">
        <v>179283.78</v>
      </c>
      <c r="D77" s="12">
        <v>181166.8</v>
      </c>
      <c r="E77" s="12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2">
        <v>179479.65</v>
      </c>
      <c r="C78" s="12">
        <v>179939.21</v>
      </c>
      <c r="D78" s="12">
        <v>179939.21</v>
      </c>
      <c r="E78" s="12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2">
        <v>180117.86</v>
      </c>
      <c r="C79" s="12">
        <v>179300.44</v>
      </c>
      <c r="D79" s="12">
        <v>180117.86</v>
      </c>
      <c r="E79" s="12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2">
        <v>178932.3</v>
      </c>
      <c r="C80" s="12">
        <v>179095.51</v>
      </c>
      <c r="D80" s="12">
        <v>180151.35</v>
      </c>
      <c r="E80" s="12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2">
        <v>180416.87</v>
      </c>
      <c r="C81" s="12">
        <v>179612.57</v>
      </c>
      <c r="D81" s="12">
        <v>181023.03</v>
      </c>
      <c r="E81" s="12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2">
        <v>181989.72</v>
      </c>
      <c r="C82" s="12">
        <v>181053.01</v>
      </c>
      <c r="D82" s="12">
        <v>181989.72</v>
      </c>
      <c r="E82" s="12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2">
        <v>180112.76</v>
      </c>
      <c r="C83" s="12">
        <v>180106.02</v>
      </c>
      <c r="D83" s="12">
        <v>180112.76</v>
      </c>
      <c r="E83" s="12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2">
        <v>183404.99</v>
      </c>
      <c r="C84" s="12">
        <v>179364.04</v>
      </c>
      <c r="D84" s="12">
        <v>183562.75</v>
      </c>
      <c r="E84" s="12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2">
        <v>181976.88</v>
      </c>
      <c r="C85" s="12">
        <v>183066.81</v>
      </c>
      <c r="D85" s="12">
        <v>183213</v>
      </c>
      <c r="E85" s="12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2">
        <v>185089.11</v>
      </c>
      <c r="C86" s="12">
        <v>183578.64</v>
      </c>
      <c r="D86" s="12">
        <v>185089.11</v>
      </c>
      <c r="E86" s="12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2">
        <v>186940.1</v>
      </c>
      <c r="C87" s="12">
        <v>184450.01</v>
      </c>
      <c r="D87" s="12">
        <v>187680.72</v>
      </c>
      <c r="E87" s="12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2">
        <v>184744.78</v>
      </c>
      <c r="C88" s="12">
        <v>185927.34</v>
      </c>
      <c r="D88" s="12">
        <v>185927.34</v>
      </c>
      <c r="E88" s="12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2">
        <v>185074.75</v>
      </c>
      <c r="C89" s="12">
        <v>185035.16</v>
      </c>
      <c r="D89" s="12">
        <v>188138.39</v>
      </c>
      <c r="E89" s="12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2">
        <v>186012.5</v>
      </c>
      <c r="C90" s="12">
        <v>184560</v>
      </c>
      <c r="D90" s="12">
        <v>186365.72</v>
      </c>
      <c r="E90" s="12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2">
        <v>185321.5</v>
      </c>
      <c r="C91" s="12">
        <v>185464.7</v>
      </c>
      <c r="D91" s="12">
        <v>186474.76</v>
      </c>
      <c r="E91" s="12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2">
        <v>184194.81</v>
      </c>
      <c r="C92" s="12">
        <v>184344.31</v>
      </c>
      <c r="D92" s="12">
        <v>184993.62</v>
      </c>
      <c r="E92" s="12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2">
        <v>185484.38</v>
      </c>
      <c r="C93" s="12">
        <v>184599.15</v>
      </c>
      <c r="D93" s="12">
        <v>185484.38</v>
      </c>
      <c r="E93" s="12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2">
        <v>186006.56</v>
      </c>
      <c r="C94" s="12">
        <v>185677.36</v>
      </c>
      <c r="D94" s="12">
        <v>186686.13</v>
      </c>
      <c r="E94" s="12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2">
        <v>188345.49</v>
      </c>
      <c r="C95" s="12">
        <v>185942.27</v>
      </c>
      <c r="D95" s="12">
        <v>188345.49</v>
      </c>
      <c r="E95" s="12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2">
        <v>190706.12</v>
      </c>
      <c r="C96" s="12">
        <v>191619.29</v>
      </c>
      <c r="D96" s="12">
        <v>191871.71</v>
      </c>
      <c r="E96" s="12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2">
        <v>188958.29</v>
      </c>
      <c r="C97" s="12">
        <v>189951.98</v>
      </c>
      <c r="D97" s="12">
        <v>189951.98</v>
      </c>
      <c r="E97" s="12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2">
        <v>186016.94</v>
      </c>
      <c r="C98" s="12">
        <v>188434.46</v>
      </c>
      <c r="D98" s="12">
        <v>188670.39</v>
      </c>
      <c r="E98" s="12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2">
        <v>186044.98</v>
      </c>
      <c r="C99" s="12">
        <v>185990.68</v>
      </c>
      <c r="D99" s="12">
        <v>186089.9</v>
      </c>
      <c r="E99" s="12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2">
        <v>187176.72</v>
      </c>
      <c r="C100" s="12">
        <v>186719.34</v>
      </c>
      <c r="D100" s="12">
        <v>187326.62</v>
      </c>
      <c r="E100" s="12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2">
        <v>187226.94</v>
      </c>
      <c r="C101" s="12">
        <v>186987.23</v>
      </c>
      <c r="D101" s="12">
        <v>188121.83</v>
      </c>
      <c r="E101" s="12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2">
        <v>185882.16</v>
      </c>
      <c r="C102" s="12">
        <v>186003.71</v>
      </c>
      <c r="D102" s="12">
        <v>186413.98</v>
      </c>
      <c r="E102" s="12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2">
        <v>185384.14</v>
      </c>
      <c r="C103" s="12">
        <v>186399.43</v>
      </c>
      <c r="D103" s="12">
        <v>186399.43</v>
      </c>
      <c r="E103" s="12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2">
        <v>183368.95999999999</v>
      </c>
      <c r="C104" s="12">
        <v>184793.32</v>
      </c>
      <c r="D104" s="12">
        <v>184953.39</v>
      </c>
      <c r="E104" s="12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2">
        <v>183874.34</v>
      </c>
      <c r="C105" s="12">
        <v>184141.27</v>
      </c>
      <c r="D105" s="12">
        <v>184519.31</v>
      </c>
      <c r="E105" s="12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2">
        <v>183091.51</v>
      </c>
      <c r="C106" s="12">
        <v>183344.58</v>
      </c>
      <c r="D106" s="12">
        <v>183391.69</v>
      </c>
      <c r="E106" s="12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2">
        <v>183963.82</v>
      </c>
      <c r="C107" s="12">
        <v>183875.34</v>
      </c>
      <c r="D107" s="12">
        <v>184378.18</v>
      </c>
      <c r="E107" s="12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2">
        <v>182787.46</v>
      </c>
      <c r="C108" s="12">
        <v>182929.17</v>
      </c>
      <c r="D108" s="12">
        <v>183574.51</v>
      </c>
      <c r="E108" s="12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2">
        <v>174120.45</v>
      </c>
      <c r="C109" s="12">
        <v>183673.3</v>
      </c>
      <c r="D109" s="12">
        <v>183869.89</v>
      </c>
      <c r="E109" s="12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2">
        <v>173392.92</v>
      </c>
      <c r="C110" s="12">
        <v>173476.72</v>
      </c>
      <c r="D110" s="12">
        <v>173787.46</v>
      </c>
      <c r="E110" s="12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2">
        <v>171522.78</v>
      </c>
      <c r="C111" s="12">
        <v>173058.03</v>
      </c>
      <c r="D111" s="12">
        <v>173346.32</v>
      </c>
      <c r="E111" s="12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2">
        <v>172871.74</v>
      </c>
      <c r="C112" s="12">
        <v>172941.66</v>
      </c>
      <c r="D112" s="12">
        <v>173654.37</v>
      </c>
      <c r="E112" s="12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2">
        <v>171135.66</v>
      </c>
      <c r="C113" s="12">
        <v>169972.96</v>
      </c>
      <c r="D113" s="12">
        <v>172881.63</v>
      </c>
      <c r="E113" s="12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2">
        <v>170360.05</v>
      </c>
      <c r="C114" s="12">
        <v>171262.84</v>
      </c>
      <c r="D114" s="12">
        <v>171568.71</v>
      </c>
      <c r="E114" s="12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2">
        <v>166308.99</v>
      </c>
      <c r="C115" s="12">
        <v>171186.09</v>
      </c>
      <c r="D115" s="12">
        <v>171758.34</v>
      </c>
      <c r="E115" s="12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2">
        <v>164517.32999999999</v>
      </c>
      <c r="C116" s="12">
        <v>165769.51999999999</v>
      </c>
      <c r="D116" s="12">
        <v>165769.51999999999</v>
      </c>
      <c r="E116" s="12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2">
        <v>162015.16</v>
      </c>
      <c r="C117" s="12">
        <v>164454.47</v>
      </c>
      <c r="D117" s="12">
        <v>164534.9</v>
      </c>
      <c r="E117" s="12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2">
        <v>162277.35</v>
      </c>
      <c r="C118" s="12">
        <v>163155.01999999999</v>
      </c>
      <c r="D118" s="12">
        <v>163981.35</v>
      </c>
      <c r="E118" s="12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2">
        <v>160138.03</v>
      </c>
      <c r="C119" s="12">
        <v>163515.20000000001</v>
      </c>
      <c r="D119" s="12">
        <v>163830.14000000001</v>
      </c>
      <c r="E119" s="12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2">
        <v>159487.94</v>
      </c>
      <c r="C120" s="12">
        <v>160668.91</v>
      </c>
      <c r="D120" s="12">
        <v>161099.12</v>
      </c>
      <c r="E120" s="12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2">
        <v>153775.96</v>
      </c>
      <c r="C121" s="12">
        <v>159909.51999999999</v>
      </c>
      <c r="D121" s="12">
        <v>159912.24</v>
      </c>
      <c r="E121" s="12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2">
        <v>153677.21</v>
      </c>
      <c r="C122" s="12">
        <v>154980.97</v>
      </c>
      <c r="D122" s="12">
        <v>154980.97</v>
      </c>
      <c r="E122" s="12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2">
        <v>155156.56</v>
      </c>
      <c r="C123" s="12">
        <v>154534.88</v>
      </c>
      <c r="D123" s="12">
        <v>155156.56</v>
      </c>
      <c r="E123" s="12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2">
        <v>155505.01999999999</v>
      </c>
      <c r="C124" s="12">
        <v>155754.64000000001</v>
      </c>
      <c r="D124" s="12">
        <v>156010.93</v>
      </c>
      <c r="E124" s="12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2">
        <v>152279.5</v>
      </c>
      <c r="C125" s="12">
        <v>156449.07999999999</v>
      </c>
      <c r="D125" s="12">
        <v>156449.07999999999</v>
      </c>
      <c r="E125" s="12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2">
        <v>153833.57999999999</v>
      </c>
      <c r="C126" s="12">
        <v>153700.31</v>
      </c>
      <c r="D126" s="12">
        <v>154186.29999999999</v>
      </c>
      <c r="E126" s="12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2">
        <v>150223.45000000001</v>
      </c>
      <c r="C127" s="12">
        <v>153927</v>
      </c>
      <c r="D127" s="12">
        <v>154513.19</v>
      </c>
      <c r="E127" s="12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2">
        <v>153282.26999999999</v>
      </c>
      <c r="C128" s="12">
        <v>152369.65</v>
      </c>
      <c r="D128" s="12">
        <v>153732.64000000001</v>
      </c>
      <c r="E128" s="12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2">
        <v>154402.54</v>
      </c>
      <c r="C129" s="12">
        <v>154108.19</v>
      </c>
      <c r="D129" s="12">
        <v>154639.57</v>
      </c>
      <c r="E129" s="12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2">
        <v>153737.91</v>
      </c>
      <c r="C130" s="12">
        <v>154167.03</v>
      </c>
      <c r="D130" s="12">
        <v>154167.03</v>
      </c>
      <c r="E130" s="12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2">
        <v>155107.9</v>
      </c>
      <c r="C131" s="12">
        <v>155007.35</v>
      </c>
      <c r="D131" s="12">
        <v>155107.9</v>
      </c>
      <c r="E131" s="12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2">
        <v>151597.32</v>
      </c>
      <c r="C132" s="12">
        <v>154670.78</v>
      </c>
      <c r="D132" s="12">
        <v>155490.98000000001</v>
      </c>
      <c r="E132" s="12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2">
        <v>150142.35999999999</v>
      </c>
      <c r="C133" s="12">
        <v>151590.24</v>
      </c>
      <c r="D133" s="12">
        <v>151629.91</v>
      </c>
      <c r="E133" s="12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2">
        <v>148680.57999999999</v>
      </c>
      <c r="C134" s="12">
        <v>150491.65</v>
      </c>
      <c r="D134" s="12">
        <v>150622.71</v>
      </c>
      <c r="E134" s="12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2">
        <v>144545.89000000001</v>
      </c>
      <c r="C135" s="12">
        <v>147527.10999999999</v>
      </c>
      <c r="D135" s="12">
        <v>147631.71</v>
      </c>
      <c r="E135" s="12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2">
        <v>143589.93</v>
      </c>
      <c r="C136" s="12">
        <v>144240.54</v>
      </c>
      <c r="D136" s="12">
        <v>145284.62</v>
      </c>
      <c r="E136" s="12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2">
        <v>142964.17000000001</v>
      </c>
      <c r="C137" s="12">
        <v>144445.19</v>
      </c>
      <c r="D137" s="12">
        <v>144792.88</v>
      </c>
      <c r="E137" s="12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2">
        <v>139525.69</v>
      </c>
      <c r="C138" s="12">
        <v>145279.97</v>
      </c>
      <c r="D138" s="12">
        <v>145279.97</v>
      </c>
      <c r="E138" s="12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2">
        <v>141704.68</v>
      </c>
      <c r="C139" s="12">
        <v>140807.67000000001</v>
      </c>
      <c r="D139" s="12">
        <v>141704.68</v>
      </c>
      <c r="E139" s="12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2">
        <v>143428.87</v>
      </c>
      <c r="C140" s="12">
        <v>141462.95000000001</v>
      </c>
      <c r="D140" s="12">
        <v>143832.09</v>
      </c>
      <c r="E140" s="12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2">
        <v>143410.32999999999</v>
      </c>
      <c r="C141" s="12">
        <v>143648.31</v>
      </c>
      <c r="D141" s="12">
        <v>144227.22</v>
      </c>
      <c r="E141" s="12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2">
        <v>143257.53</v>
      </c>
      <c r="C142" s="12">
        <v>144763.47</v>
      </c>
      <c r="D142" s="12">
        <v>145350.25</v>
      </c>
      <c r="E142" s="12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2">
        <v>144600.18</v>
      </c>
      <c r="C143" s="12">
        <v>143254.73000000001</v>
      </c>
      <c r="D143" s="12">
        <v>145685.76999999999</v>
      </c>
      <c r="E143" s="12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2">
        <v>146760.78</v>
      </c>
      <c r="C144" s="12">
        <v>145007.1</v>
      </c>
      <c r="D144" s="12">
        <v>146760.78</v>
      </c>
      <c r="E144" s="12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2">
        <v>145454.71</v>
      </c>
      <c r="C145" s="12">
        <v>146827.91</v>
      </c>
      <c r="D145" s="12">
        <v>147042.72</v>
      </c>
      <c r="E145" s="12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2">
        <v>143798.01</v>
      </c>
      <c r="C146" s="12">
        <v>144616.15</v>
      </c>
      <c r="D146" s="12">
        <v>145737.57999999999</v>
      </c>
      <c r="E146" s="12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2">
        <v>145643.82</v>
      </c>
      <c r="C147" s="12">
        <v>142738.13</v>
      </c>
      <c r="D147" s="12">
        <v>146368.09</v>
      </c>
      <c r="E147" s="12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2">
        <v>147577.47</v>
      </c>
      <c r="C148" s="12">
        <v>146651.73000000001</v>
      </c>
      <c r="D148" s="12">
        <v>148257.12</v>
      </c>
      <c r="E148" s="12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2">
        <v>146632.01999999999</v>
      </c>
      <c r="C149" s="12">
        <v>146971.34</v>
      </c>
      <c r="D149" s="12">
        <v>147855.42000000001</v>
      </c>
      <c r="E149" s="12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2">
        <v>147910.57</v>
      </c>
      <c r="C150" s="12">
        <v>146372.62</v>
      </c>
      <c r="D150" s="12">
        <v>147910.57</v>
      </c>
      <c r="E150" s="12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2">
        <v>151582.46</v>
      </c>
      <c r="C151" s="12">
        <v>148824.47</v>
      </c>
      <c r="D151" s="12">
        <v>151660.96</v>
      </c>
      <c r="E151" s="12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2">
        <v>149123.97</v>
      </c>
      <c r="C152" s="12">
        <v>150874.45000000001</v>
      </c>
      <c r="D152" s="12">
        <v>151488.79999999999</v>
      </c>
      <c r="E152" s="12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2">
        <v>148357.18</v>
      </c>
      <c r="C153" s="12">
        <v>150572.67000000001</v>
      </c>
      <c r="D153" s="12">
        <v>150572.67000000001</v>
      </c>
      <c r="E153" s="12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2">
        <v>146937.60999999999</v>
      </c>
      <c r="C154" s="12">
        <v>148664.01</v>
      </c>
      <c r="D154" s="12">
        <v>148664.01</v>
      </c>
      <c r="E154" s="12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2">
        <v>146566.78</v>
      </c>
      <c r="C155" s="12">
        <v>145939.79999999999</v>
      </c>
      <c r="D155" s="12">
        <v>147442.91</v>
      </c>
      <c r="E155" s="12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2">
        <v>146965.43</v>
      </c>
      <c r="C156" s="12">
        <v>146868.75</v>
      </c>
      <c r="D156" s="12">
        <v>147524.42000000001</v>
      </c>
      <c r="E156" s="12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2">
        <v>144919.19</v>
      </c>
      <c r="C157" s="12">
        <v>143811.85</v>
      </c>
      <c r="D157" s="12">
        <v>145538.15</v>
      </c>
      <c r="E157" s="12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2">
        <v>140455.79</v>
      </c>
      <c r="C158" s="12">
        <v>142366.95000000001</v>
      </c>
      <c r="D158" s="12">
        <v>143241.76999999999</v>
      </c>
      <c r="E158" s="12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2">
        <v>136703.51</v>
      </c>
      <c r="C159" s="12">
        <v>139668.85</v>
      </c>
      <c r="D159" s="12">
        <v>139933.01</v>
      </c>
      <c r="E159" s="12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2">
        <v>136783</v>
      </c>
      <c r="C160" s="12">
        <v>135733.35999999999</v>
      </c>
      <c r="D160" s="12">
        <v>137483.51</v>
      </c>
      <c r="E160" s="12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2">
        <v>136924.92000000001</v>
      </c>
      <c r="C161" s="12">
        <v>136604.65</v>
      </c>
      <c r="D161" s="12">
        <v>137372.34</v>
      </c>
      <c r="E161" s="12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2">
        <v>136230.95000000001</v>
      </c>
      <c r="C162" s="12">
        <v>136349.34</v>
      </c>
      <c r="D162" s="12">
        <v>137027.31</v>
      </c>
      <c r="E162" s="12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2">
        <v>135395.4</v>
      </c>
      <c r="C163" s="12">
        <v>136706.51999999999</v>
      </c>
      <c r="D163" s="12">
        <v>137035.54999999999</v>
      </c>
      <c r="E163" s="12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2">
        <v>133777.69</v>
      </c>
      <c r="C164" s="12">
        <v>134461.69</v>
      </c>
      <c r="D164" s="12">
        <v>134461.69</v>
      </c>
      <c r="E164" s="12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2">
        <v>132981.60999999999</v>
      </c>
      <c r="C165" s="12">
        <v>133943.29</v>
      </c>
      <c r="D165" s="12">
        <v>134095.09</v>
      </c>
      <c r="E165" s="12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2">
        <v>133944.15</v>
      </c>
      <c r="C166" s="12">
        <v>134454.21</v>
      </c>
      <c r="D166" s="12">
        <v>134600.35999999999</v>
      </c>
      <c r="E166" s="12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2">
        <v>136461.26</v>
      </c>
      <c r="C167" s="12">
        <v>134015.79999999999</v>
      </c>
      <c r="D167" s="12">
        <v>136791.38</v>
      </c>
      <c r="E167" s="12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2">
        <v>136392.04</v>
      </c>
      <c r="C168" s="12">
        <v>135668.22</v>
      </c>
      <c r="D168" s="12">
        <v>136392.04</v>
      </c>
      <c r="E168" s="12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2">
        <v>136116.54</v>
      </c>
      <c r="C169" s="12">
        <v>136583.48000000001</v>
      </c>
      <c r="D169" s="12">
        <v>136768.95999999999</v>
      </c>
      <c r="E169" s="12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2">
        <v>139808.76999999999</v>
      </c>
      <c r="C170" s="12">
        <v>137319</v>
      </c>
      <c r="D170" s="12">
        <v>139808.76999999999</v>
      </c>
      <c r="E170" s="12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2">
        <v>139651</v>
      </c>
      <c r="C171" s="12">
        <v>138536.07999999999</v>
      </c>
      <c r="D171" s="12">
        <v>139896</v>
      </c>
      <c r="E171" s="12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2">
        <v>138492.24</v>
      </c>
      <c r="C172" s="12">
        <v>138904.94</v>
      </c>
      <c r="D172" s="12">
        <v>139353.49</v>
      </c>
      <c r="E172" s="12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2">
        <v>137784.59</v>
      </c>
      <c r="C173" s="12">
        <v>138194.47</v>
      </c>
      <c r="D173" s="12">
        <v>138310.99</v>
      </c>
      <c r="E173" s="12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2">
        <v>138244.75</v>
      </c>
      <c r="C174" s="12">
        <v>137685.85999999999</v>
      </c>
      <c r="D174" s="12">
        <v>138296.09</v>
      </c>
      <c r="E174" s="12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2">
        <v>138675.25</v>
      </c>
      <c r="C175" s="12">
        <v>138067.48000000001</v>
      </c>
      <c r="D175" s="12">
        <v>139447.29</v>
      </c>
      <c r="E175" s="12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2">
        <v>138578.70000000001</v>
      </c>
      <c r="C176" s="12">
        <v>138612.23000000001</v>
      </c>
      <c r="D176" s="12">
        <v>138612.23000000001</v>
      </c>
      <c r="E176" s="12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2">
        <v>136957.04999999999</v>
      </c>
      <c r="C177" s="12">
        <v>137738.14000000001</v>
      </c>
      <c r="D177" s="12">
        <v>137738.14000000001</v>
      </c>
      <c r="E177" s="12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2">
        <v>136418.70000000001</v>
      </c>
      <c r="C178" s="12">
        <v>136824.13</v>
      </c>
      <c r="D178" s="12">
        <v>136872.01</v>
      </c>
      <c r="E178" s="12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2">
        <v>135678.92000000001</v>
      </c>
      <c r="C179" s="12">
        <v>135073.37</v>
      </c>
      <c r="D179" s="12">
        <v>136091</v>
      </c>
      <c r="E179" s="12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2">
        <v>134814.82</v>
      </c>
      <c r="C180" s="12">
        <v>135505.49</v>
      </c>
      <c r="D180" s="12">
        <v>135901.51</v>
      </c>
      <c r="E180" s="12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2">
        <v>135243.56</v>
      </c>
      <c r="C181" s="12">
        <v>133977.24</v>
      </c>
      <c r="D181" s="12">
        <v>135243.56</v>
      </c>
      <c r="E181" s="12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2">
        <v>134562.49</v>
      </c>
      <c r="C182" s="12">
        <v>134921.46</v>
      </c>
      <c r="D182" s="12">
        <v>135411.65</v>
      </c>
      <c r="E182" s="12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2">
        <v>133874.96</v>
      </c>
      <c r="C183" s="12">
        <v>135871.39000000001</v>
      </c>
      <c r="D183" s="12">
        <v>136176.4</v>
      </c>
      <c r="E183" s="12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2">
        <v>133534.89000000001</v>
      </c>
      <c r="C184" s="12">
        <v>132925.25</v>
      </c>
      <c r="D184" s="12">
        <v>133534.89000000001</v>
      </c>
      <c r="E184" s="12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2">
        <v>130220.65</v>
      </c>
      <c r="C185" s="12">
        <v>130195.98</v>
      </c>
      <c r="D185" s="12">
        <v>130220.65</v>
      </c>
      <c r="E185" s="12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2">
        <v>129388.95</v>
      </c>
      <c r="C186" s="12">
        <v>130676.49</v>
      </c>
      <c r="D186" s="12">
        <v>130738.99</v>
      </c>
      <c r="E186" s="12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2">
        <v>128596.25</v>
      </c>
      <c r="C187" s="12">
        <v>129016.58</v>
      </c>
      <c r="D187" s="12">
        <v>129866.77</v>
      </c>
      <c r="E187" s="12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2">
        <v>128351.75</v>
      </c>
      <c r="C188" s="12">
        <v>129442.03</v>
      </c>
      <c r="D188" s="12">
        <v>129469.17</v>
      </c>
      <c r="E188" s="12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2">
        <v>129120.87</v>
      </c>
      <c r="C189" s="12">
        <v>129308.92</v>
      </c>
      <c r="D189" s="12">
        <v>129455.34</v>
      </c>
      <c r="E189" s="12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2">
        <v>128932.38</v>
      </c>
      <c r="C190" s="12">
        <v>128767.3</v>
      </c>
      <c r="D190" s="12">
        <v>128932.38</v>
      </c>
      <c r="E190" s="12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2">
        <v>127753.05</v>
      </c>
      <c r="C191" s="12">
        <v>128235.74</v>
      </c>
      <c r="D191" s="12">
        <v>128311.33</v>
      </c>
      <c r="E191" s="12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2">
        <v>128177.39</v>
      </c>
      <c r="C192" s="12">
        <v>128845.9</v>
      </c>
      <c r="D192" s="12">
        <v>128927.06</v>
      </c>
      <c r="E192" s="12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2">
        <v>128313.97</v>
      </c>
      <c r="C193" s="12">
        <v>128632.09</v>
      </c>
      <c r="D193" s="12">
        <v>128632.09</v>
      </c>
      <c r="E193" s="12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2">
        <v>128750</v>
      </c>
      <c r="C194" s="12">
        <v>127958.29</v>
      </c>
      <c r="D194" s="12">
        <v>128750</v>
      </c>
      <c r="E194" s="12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2">
        <v>128715.28</v>
      </c>
      <c r="C195" s="12">
        <v>129181.45</v>
      </c>
      <c r="D195" s="12">
        <v>129349.54</v>
      </c>
      <c r="E195" s="12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2">
        <v>129164.72</v>
      </c>
      <c r="C196" s="12">
        <v>129037.92</v>
      </c>
      <c r="D196" s="12">
        <v>129164.72</v>
      </c>
      <c r="E196" s="12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2">
        <v>129479.03999999999</v>
      </c>
      <c r="C197" s="12">
        <v>129468.49</v>
      </c>
      <c r="D197" s="12">
        <v>129479.03999999999</v>
      </c>
      <c r="E197" s="12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2">
        <v>129736.17</v>
      </c>
      <c r="C198" s="12">
        <v>129898.39</v>
      </c>
      <c r="D198" s="12">
        <v>129914.52</v>
      </c>
      <c r="E198" s="12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2">
        <v>131591.57999999999</v>
      </c>
      <c r="C199" s="12">
        <v>130065.7</v>
      </c>
      <c r="D199" s="12">
        <v>131591.57999999999</v>
      </c>
      <c r="E199" s="12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2">
        <v>133090.32999999999</v>
      </c>
      <c r="C200" s="12">
        <v>131795.76999999999</v>
      </c>
      <c r="D200" s="12">
        <v>133462.04999999999</v>
      </c>
      <c r="E200" s="12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2">
        <v>133156.39000000001</v>
      </c>
      <c r="C201" s="12">
        <v>132156.22</v>
      </c>
      <c r="D201" s="12">
        <v>133156.39000000001</v>
      </c>
      <c r="E201" s="12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2">
        <v>131361.1</v>
      </c>
      <c r="C202" s="12">
        <v>132308.09</v>
      </c>
      <c r="D202" s="12">
        <v>132363.73000000001</v>
      </c>
      <c r="E202" s="12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2">
        <v>131097.5</v>
      </c>
      <c r="C203" s="12">
        <v>131012.21</v>
      </c>
      <c r="D203" s="12">
        <v>131097.5</v>
      </c>
      <c r="E203" s="12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2">
        <v>129516.31</v>
      </c>
      <c r="C204" s="12">
        <v>130717.34</v>
      </c>
      <c r="D204" s="12">
        <v>130732.47</v>
      </c>
      <c r="E204" s="12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2">
        <v>128705.97</v>
      </c>
      <c r="C205" s="12">
        <v>130605.21</v>
      </c>
      <c r="D205" s="12">
        <v>130622.99</v>
      </c>
      <c r="E205" s="12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2">
        <v>126936.46</v>
      </c>
      <c r="C206" s="12">
        <v>127507.6</v>
      </c>
      <c r="D206" s="12">
        <v>127507.6</v>
      </c>
      <c r="E206" s="12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2">
        <v>125925.54</v>
      </c>
      <c r="C207" s="12">
        <v>127507.88</v>
      </c>
      <c r="D207" s="12">
        <v>127507.88</v>
      </c>
      <c r="E207" s="12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2">
        <v>125340.18</v>
      </c>
      <c r="C208" s="12">
        <v>126042.12</v>
      </c>
      <c r="D208" s="12">
        <v>126042.12</v>
      </c>
      <c r="E208" s="12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2">
        <v>122210.71</v>
      </c>
      <c r="C209" s="12">
        <v>124758.53</v>
      </c>
      <c r="D209" s="12">
        <v>124758.97</v>
      </c>
      <c r="E209" s="12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2">
        <v>123469.12</v>
      </c>
      <c r="C210" s="12">
        <v>123145.84</v>
      </c>
      <c r="D210" s="12">
        <v>123670.36</v>
      </c>
      <c r="E210" s="12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2">
        <v>124150.45</v>
      </c>
      <c r="C211" s="12">
        <v>123848.71</v>
      </c>
      <c r="D211" s="12">
        <v>124462.41</v>
      </c>
      <c r="E211" s="12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2">
        <v>125616.78</v>
      </c>
      <c r="C212" s="12">
        <v>125281.06</v>
      </c>
      <c r="D212" s="12">
        <v>126073.54</v>
      </c>
      <c r="E212" s="12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2">
        <v>125627.05</v>
      </c>
      <c r="C213" s="12">
        <v>126087.7</v>
      </c>
      <c r="D213" s="12">
        <v>126087.7</v>
      </c>
      <c r="E213" s="12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2">
        <v>125948.77</v>
      </c>
      <c r="C214" s="12">
        <v>125208.04</v>
      </c>
      <c r="D214" s="12">
        <v>125948.77</v>
      </c>
      <c r="E214" s="12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2">
        <v>125121.16</v>
      </c>
      <c r="C215" s="12">
        <v>126209.37</v>
      </c>
      <c r="D215" s="12">
        <v>126209.37</v>
      </c>
      <c r="E215" s="12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2">
        <v>121151.18</v>
      </c>
      <c r="C216" s="12">
        <v>124077.34</v>
      </c>
      <c r="D216" s="12">
        <v>124429.66</v>
      </c>
      <c r="E216" s="12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2">
        <v>120959.39</v>
      </c>
      <c r="C217" s="12">
        <v>121252.3</v>
      </c>
      <c r="D217" s="12">
        <v>121642.36</v>
      </c>
      <c r="E217" s="12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2">
        <v>119035.66</v>
      </c>
      <c r="C218" s="12">
        <v>119930.69</v>
      </c>
      <c r="D218" s="12">
        <v>119930.69</v>
      </c>
      <c r="E218" s="12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2">
        <v>116233.94</v>
      </c>
      <c r="C219" s="12">
        <v>118398.41</v>
      </c>
      <c r="D219" s="12">
        <v>118398.41</v>
      </c>
      <c r="E219" s="12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2">
        <v>113137.53</v>
      </c>
      <c r="C220" s="12">
        <v>115256.77</v>
      </c>
      <c r="D220" s="12">
        <v>115256.77</v>
      </c>
      <c r="E220" s="12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2">
        <v>112407.28</v>
      </c>
      <c r="C221" s="12">
        <v>114183.1</v>
      </c>
      <c r="D221" s="12">
        <v>114897.60000000001</v>
      </c>
      <c r="E221" s="12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2">
        <v>108586.26</v>
      </c>
      <c r="C222" s="12">
        <v>112059.45</v>
      </c>
      <c r="D222" s="12">
        <v>112475.28</v>
      </c>
      <c r="E222" s="12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2">
        <v>109016.12</v>
      </c>
      <c r="C223" s="12">
        <v>108097.91</v>
      </c>
      <c r="D223" s="12">
        <v>109385.37</v>
      </c>
      <c r="E223" s="12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2">
        <v>107369.88</v>
      </c>
      <c r="C224" s="12">
        <v>109060.46</v>
      </c>
      <c r="D224" s="12">
        <v>109527.38</v>
      </c>
      <c r="E224" s="12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2">
        <v>108387.14</v>
      </c>
      <c r="C225" s="12">
        <v>107884.57</v>
      </c>
      <c r="D225" s="12">
        <v>109063.8</v>
      </c>
      <c r="E225" s="12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2">
        <v>107775.01</v>
      </c>
      <c r="C226" s="12">
        <v>108905.23</v>
      </c>
      <c r="D226" s="12">
        <v>109605.56</v>
      </c>
      <c r="E226" s="12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2">
        <v>104190</v>
      </c>
      <c r="C227" s="12">
        <v>107349.84</v>
      </c>
      <c r="D227" s="12">
        <v>107349.84</v>
      </c>
      <c r="E227" s="12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2">
        <v>104260.96</v>
      </c>
      <c r="C228" s="12">
        <v>104836.82</v>
      </c>
      <c r="D228" s="12">
        <v>105795.36</v>
      </c>
      <c r="E228" s="12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2">
        <v>103879.05</v>
      </c>
      <c r="C229" s="12">
        <v>104362.18</v>
      </c>
      <c r="D229" s="12">
        <v>104362.18</v>
      </c>
      <c r="E229" s="12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2">
        <v>102595.34</v>
      </c>
      <c r="C230" s="12">
        <v>104840.87</v>
      </c>
      <c r="D230" s="12">
        <v>104840.87</v>
      </c>
      <c r="E230" s="12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2">
        <v>104400.98</v>
      </c>
      <c r="C231" s="12">
        <v>103124.93</v>
      </c>
      <c r="D231" s="12">
        <v>105336.24</v>
      </c>
      <c r="E231" s="12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2">
        <v>104558.52</v>
      </c>
      <c r="C232" s="12">
        <v>103508.23</v>
      </c>
      <c r="D232" s="12">
        <v>104808.96000000001</v>
      </c>
      <c r="E232" s="12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2">
        <v>107808.97</v>
      </c>
      <c r="C233" s="12">
        <v>104646.36</v>
      </c>
      <c r="D233" s="12">
        <v>109305.07</v>
      </c>
      <c r="E233" s="12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2">
        <v>106941.93</v>
      </c>
      <c r="C234" s="12">
        <v>107269.14</v>
      </c>
      <c r="D234" s="12">
        <v>107313.16</v>
      </c>
      <c r="E234" s="12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2">
        <v>105285.23</v>
      </c>
      <c r="C235" s="12">
        <v>107258.26</v>
      </c>
      <c r="D235" s="12">
        <v>107605.96</v>
      </c>
      <c r="E235" s="12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2">
        <v>103861.23</v>
      </c>
      <c r="C236" s="12">
        <v>105277.91</v>
      </c>
      <c r="D236" s="12">
        <v>105419.24</v>
      </c>
      <c r="E236" s="12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2">
        <v>105393.63</v>
      </c>
      <c r="C237" s="12">
        <v>104406.02</v>
      </c>
      <c r="D237" s="12">
        <v>105900.53</v>
      </c>
      <c r="E237" s="12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2">
        <v>105520.24</v>
      </c>
      <c r="C238" s="12">
        <v>105126.44</v>
      </c>
      <c r="D238" s="12">
        <v>105824.27</v>
      </c>
      <c r="E238" s="12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2">
        <v>107286.35</v>
      </c>
      <c r="C239" s="12">
        <v>106379.34</v>
      </c>
      <c r="D239" s="12">
        <v>107642.22</v>
      </c>
      <c r="E239" s="12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2">
        <v>108039.46</v>
      </c>
      <c r="C240" s="12">
        <v>107947.51</v>
      </c>
      <c r="D240" s="12">
        <v>108681.69</v>
      </c>
      <c r="E240" s="12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2">
        <v>106656.28</v>
      </c>
      <c r="C241" s="12">
        <v>107137.2</v>
      </c>
      <c r="D241" s="12">
        <v>107137.2</v>
      </c>
      <c r="E241" s="12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2">
        <v>105761.77</v>
      </c>
      <c r="C242" s="12">
        <v>106395.35</v>
      </c>
      <c r="D242" s="12">
        <v>106582.04</v>
      </c>
      <c r="E242" s="12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2">
        <v>107003.85</v>
      </c>
      <c r="C243" s="12">
        <v>106409.5</v>
      </c>
      <c r="D243" s="12">
        <v>107210.46</v>
      </c>
      <c r="E243" s="12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2">
        <v>107118</v>
      </c>
      <c r="C244" s="12">
        <v>107791.33</v>
      </c>
      <c r="D244" s="12">
        <v>108396.19</v>
      </c>
      <c r="E244" s="12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2">
        <v>107821.73</v>
      </c>
      <c r="C245" s="12">
        <v>107613.64</v>
      </c>
      <c r="D245" s="12">
        <v>108270.89</v>
      </c>
      <c r="E245" s="12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2">
        <v>108699.03</v>
      </c>
      <c r="C246" s="12">
        <v>108515.66</v>
      </c>
      <c r="D246" s="12">
        <v>108934.49</v>
      </c>
      <c r="E246" s="12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2">
        <v>109206.49</v>
      </c>
      <c r="C247" s="12">
        <v>113497.16</v>
      </c>
      <c r="D247" s="12">
        <v>113754.71</v>
      </c>
      <c r="E247" s="12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2">
        <v>110287.19</v>
      </c>
      <c r="C248" s="12">
        <v>110151.3</v>
      </c>
      <c r="D248" s="12">
        <v>110476.19</v>
      </c>
      <c r="E248" s="12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2">
        <v>112100.11</v>
      </c>
      <c r="C249" s="12">
        <v>111713.96</v>
      </c>
      <c r="D249" s="12">
        <v>112334.18</v>
      </c>
      <c r="E249" s="12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2">
        <v>113058.75</v>
      </c>
      <c r="C250" s="12">
        <v>112225.97</v>
      </c>
      <c r="D250" s="12">
        <v>113203.28</v>
      </c>
      <c r="E250" s="12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2">
        <v>113620.94</v>
      </c>
      <c r="C251" s="12">
        <v>113180.73</v>
      </c>
      <c r="D251" s="12">
        <v>113939.36</v>
      </c>
      <c r="E251" s="12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2">
        <v>115083.2</v>
      </c>
      <c r="C252" s="12">
        <v>114529.92</v>
      </c>
      <c r="D252" s="12">
        <v>115472.99</v>
      </c>
      <c r="E252" s="12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2">
        <v>118332.89</v>
      </c>
      <c r="C253" s="12">
        <v>115240.76</v>
      </c>
      <c r="D253" s="12">
        <v>118332.89</v>
      </c>
      <c r="E253" s="12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2">
        <v>119294.21</v>
      </c>
      <c r="C254" s="12">
        <v>118591.1</v>
      </c>
      <c r="D254" s="12">
        <v>119294.21</v>
      </c>
      <c r="E254" s="12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2">
        <v>117591.97</v>
      </c>
      <c r="C255" s="12">
        <v>118765.28</v>
      </c>
      <c r="D255" s="12">
        <v>118765.28</v>
      </c>
      <c r="E255" s="12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2">
        <v>118086.34</v>
      </c>
      <c r="C256" s="12">
        <v>118003.18</v>
      </c>
      <c r="D256" s="12">
        <v>118155.65</v>
      </c>
      <c r="E256" s="12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2">
        <v>118849.47</v>
      </c>
      <c r="C257" s="12">
        <v>118133.83</v>
      </c>
      <c r="D257" s="12">
        <v>119355.98</v>
      </c>
      <c r="E257" s="12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2">
        <v>118305.46</v>
      </c>
      <c r="C258" s="12">
        <v>119529.87</v>
      </c>
      <c r="D258" s="12">
        <v>120645.85</v>
      </c>
      <c r="E258" s="12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2">
        <v>117823.88</v>
      </c>
      <c r="C259" s="12">
        <v>118057.33</v>
      </c>
      <c r="D259" s="12">
        <v>118151.84</v>
      </c>
      <c r="E259" s="12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2">
        <v>119700.91</v>
      </c>
      <c r="C260" s="12">
        <v>116607.67</v>
      </c>
      <c r="D260" s="12">
        <v>120548.63</v>
      </c>
      <c r="E260" s="12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2">
        <v>119126.54</v>
      </c>
      <c r="C261" s="12">
        <v>120638.52</v>
      </c>
      <c r="D261" s="12">
        <v>122398.11</v>
      </c>
      <c r="E261" s="12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2">
        <v>118801.35</v>
      </c>
      <c r="C262" s="12">
        <v>119468.96</v>
      </c>
      <c r="D262" s="12">
        <v>119489.92</v>
      </c>
      <c r="E262" s="12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2">
        <v>117358.22</v>
      </c>
      <c r="C263" s="12">
        <v>118275.46</v>
      </c>
      <c r="D263" s="12">
        <v>118284.98</v>
      </c>
      <c r="E263" s="12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2">
        <v>115343.55</v>
      </c>
      <c r="C264" s="12">
        <v>117313.79</v>
      </c>
      <c r="D264" s="12">
        <v>117388.68</v>
      </c>
      <c r="E264" s="12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2">
        <v>115072.34</v>
      </c>
      <c r="C265" s="12">
        <v>114834.31</v>
      </c>
      <c r="D265" s="12">
        <v>115072.34</v>
      </c>
      <c r="E265" s="12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2">
        <v>115884.18</v>
      </c>
      <c r="C266" s="12">
        <v>115224.96000000001</v>
      </c>
      <c r="D266" s="12">
        <v>116329.46</v>
      </c>
      <c r="E266" s="12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2">
        <v>113869.44</v>
      </c>
      <c r="C267" s="12">
        <v>115794.8</v>
      </c>
      <c r="D267" s="12">
        <v>117529.22</v>
      </c>
      <c r="E267" s="12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2">
        <v>116272.24</v>
      </c>
      <c r="C268" s="12">
        <v>116088.26</v>
      </c>
      <c r="D268" s="12">
        <v>116272.24</v>
      </c>
      <c r="E268" s="12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2">
        <v>120853.22</v>
      </c>
      <c r="C269" s="12">
        <v>117134.94</v>
      </c>
      <c r="D269" s="12">
        <v>120853.22</v>
      </c>
      <c r="E269" s="12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2">
        <v>125464.95</v>
      </c>
      <c r="C270" s="12">
        <v>121088.62</v>
      </c>
      <c r="D270" s="12">
        <v>125782.98</v>
      </c>
      <c r="E270" s="12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2">
        <v>125716.87</v>
      </c>
      <c r="C271" s="12">
        <v>126120</v>
      </c>
      <c r="D271" s="12">
        <v>126928.96000000001</v>
      </c>
      <c r="E271" s="12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2">
        <v>122299.37</v>
      </c>
      <c r="C272" s="12">
        <v>125333.98</v>
      </c>
      <c r="D272" s="12">
        <v>125333.98</v>
      </c>
      <c r="E272" s="12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2">
        <v>126101.08</v>
      </c>
      <c r="C273" s="12">
        <v>122451.06</v>
      </c>
      <c r="D273" s="12">
        <v>126468.21</v>
      </c>
      <c r="E273" s="12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2">
        <v>118097.26</v>
      </c>
      <c r="C274" s="12">
        <v>123678.78</v>
      </c>
      <c r="D274" s="12">
        <v>123678.78</v>
      </c>
      <c r="E274" s="12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2">
        <v>119705.27</v>
      </c>
      <c r="C275" s="12">
        <v>118786.78</v>
      </c>
      <c r="D275" s="12">
        <v>121709.03</v>
      </c>
      <c r="E275" s="12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2">
        <v>118119.14</v>
      </c>
      <c r="C276" s="12">
        <v>119452.85</v>
      </c>
      <c r="D276" s="12">
        <v>120356.51</v>
      </c>
      <c r="E276" s="12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2">
        <v>119215.97</v>
      </c>
      <c r="C277" s="12">
        <v>119161.07</v>
      </c>
      <c r="D277" s="12">
        <v>120026.4</v>
      </c>
      <c r="E277" s="12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2">
        <v>119310</v>
      </c>
      <c r="C278" s="12">
        <v>120378.19</v>
      </c>
      <c r="D278" s="12">
        <v>121125.69</v>
      </c>
      <c r="E278" s="12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2">
        <v>123058.57</v>
      </c>
      <c r="C279" s="12">
        <v>120632.76</v>
      </c>
      <c r="D279" s="12">
        <v>123253.07</v>
      </c>
      <c r="E279" s="12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2">
        <v>122339.32</v>
      </c>
      <c r="C280" s="12">
        <v>121699.79</v>
      </c>
      <c r="D280" s="12">
        <v>124125.2</v>
      </c>
      <c r="E280" s="12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2">
        <v>120040.51</v>
      </c>
      <c r="C281" s="12">
        <v>120725.88</v>
      </c>
      <c r="D281" s="12">
        <v>121606.85</v>
      </c>
      <c r="E281" s="12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2">
        <v>118891.65</v>
      </c>
      <c r="C282" s="12">
        <v>120271.95</v>
      </c>
      <c r="D282" s="12">
        <v>120310.95</v>
      </c>
      <c r="E282" s="12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2">
        <v>116412.26</v>
      </c>
      <c r="C283" s="12">
        <v>118662.87</v>
      </c>
      <c r="D283" s="12">
        <v>119645.86</v>
      </c>
      <c r="E283" s="12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2">
        <v>114464.6</v>
      </c>
      <c r="C284" s="12">
        <v>114943.9</v>
      </c>
      <c r="D284" s="12">
        <v>115762.87</v>
      </c>
      <c r="E284" s="12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2">
        <v>115191.67</v>
      </c>
      <c r="C285" s="12">
        <v>114549.95</v>
      </c>
      <c r="D285" s="12">
        <v>115191.67</v>
      </c>
      <c r="E285" s="12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2">
        <v>114533.33</v>
      </c>
      <c r="C286" s="12">
        <v>114878.14</v>
      </c>
      <c r="D286" s="12">
        <v>115383.55</v>
      </c>
      <c r="E286" s="12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2">
        <v>117332.07</v>
      </c>
      <c r="C287" s="12">
        <v>115864.24</v>
      </c>
      <c r="D287" s="12">
        <v>117470.85</v>
      </c>
      <c r="E287" s="12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2">
        <v>117854.92</v>
      </c>
      <c r="C288" s="12">
        <v>118390.45</v>
      </c>
      <c r="D288" s="12">
        <v>120673.79</v>
      </c>
      <c r="E288" s="12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2">
        <v>122054.97</v>
      </c>
      <c r="C289" s="12">
        <v>118515.82</v>
      </c>
      <c r="D289" s="12">
        <v>122706.5</v>
      </c>
      <c r="E289" s="12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2">
        <v>124205.57</v>
      </c>
      <c r="C290" s="12">
        <v>122932.1</v>
      </c>
      <c r="D290" s="12">
        <v>125209.39</v>
      </c>
      <c r="E290" s="12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2">
        <v>121643.71</v>
      </c>
      <c r="C291" s="12">
        <v>123805.34</v>
      </c>
      <c r="D291" s="12">
        <v>124218.08</v>
      </c>
      <c r="E291" s="12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2">
        <v>118978.15</v>
      </c>
      <c r="C292" s="12">
        <v>122004.97</v>
      </c>
      <c r="D292" s="12">
        <v>122317.47</v>
      </c>
      <c r="E292" s="12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2">
        <v>116189.48</v>
      </c>
      <c r="C293" s="12">
        <v>117276.89</v>
      </c>
      <c r="D293" s="12">
        <v>117276.89</v>
      </c>
      <c r="E293" s="12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2">
        <v>115154.48</v>
      </c>
      <c r="C294" s="12">
        <v>115708.42</v>
      </c>
      <c r="D294" s="12">
        <v>116670.41</v>
      </c>
      <c r="E294" s="12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2">
        <v>115076.72</v>
      </c>
      <c r="C295" s="12">
        <v>114911.67999999999</v>
      </c>
      <c r="D295" s="12">
        <v>116316.75</v>
      </c>
      <c r="E295" s="12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2">
        <v>113031.03</v>
      </c>
      <c r="C296" s="12">
        <v>114462.6</v>
      </c>
      <c r="D296" s="12">
        <v>114471.64</v>
      </c>
      <c r="E296" s="12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2">
        <v>112804.05</v>
      </c>
      <c r="C297" s="12">
        <v>113235.3</v>
      </c>
      <c r="D297" s="12">
        <v>113235.3</v>
      </c>
      <c r="E297" s="12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2">
        <v>112816.43</v>
      </c>
      <c r="C298" s="12">
        <v>113547.39</v>
      </c>
      <c r="D298" s="12">
        <v>113644.53</v>
      </c>
      <c r="E298" s="12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2">
        <v>111712.17</v>
      </c>
      <c r="C299" s="12">
        <v>112215.5</v>
      </c>
      <c r="D299" s="12">
        <v>112523.55</v>
      </c>
      <c r="E299" s="12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2">
        <v>112047.5</v>
      </c>
      <c r="C300" s="12">
        <v>111603.69</v>
      </c>
      <c r="D300" s="12">
        <v>112236</v>
      </c>
      <c r="E300" s="12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2">
        <v>112863.15</v>
      </c>
      <c r="C301" s="12">
        <v>113182.87</v>
      </c>
      <c r="D301" s="12">
        <v>113321.41</v>
      </c>
      <c r="E301" s="12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2">
        <v>112051.35</v>
      </c>
      <c r="C302" s="12">
        <v>112547.98</v>
      </c>
      <c r="D302" s="12">
        <v>112547.98</v>
      </c>
      <c r="E302" s="12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2">
        <v>112132.35</v>
      </c>
      <c r="C303" s="12">
        <v>112671.98</v>
      </c>
      <c r="D303" s="12">
        <v>113056.61</v>
      </c>
      <c r="E303" s="12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2">
        <v>112917.49</v>
      </c>
      <c r="C304" s="12">
        <v>111352.91</v>
      </c>
      <c r="D304" s="12">
        <v>113493.99</v>
      </c>
      <c r="E304" s="12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2">
        <v>112234.66</v>
      </c>
      <c r="C305" s="12">
        <v>113428.87</v>
      </c>
      <c r="D305" s="12">
        <v>113428.87</v>
      </c>
      <c r="E305" s="12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2">
        <v>111746.17</v>
      </c>
      <c r="C306" s="12">
        <v>111937.74</v>
      </c>
      <c r="D306" s="12">
        <v>112769.45</v>
      </c>
      <c r="E306" s="12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2">
        <v>113285.52</v>
      </c>
      <c r="C307" s="12">
        <v>111456.14</v>
      </c>
      <c r="D307" s="12">
        <v>113285.52</v>
      </c>
      <c r="E307" s="12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2">
        <v>112335.71</v>
      </c>
      <c r="C308" s="12">
        <v>113595.9</v>
      </c>
      <c r="D308" s="12">
        <v>113993.78</v>
      </c>
      <c r="E308" s="12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2">
        <v>112369.89</v>
      </c>
      <c r="C309" s="12">
        <v>112864.8</v>
      </c>
      <c r="D309" s="12">
        <v>113035.97</v>
      </c>
      <c r="E309" s="12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2">
        <v>111915.63</v>
      </c>
      <c r="C310" s="12">
        <v>112959.92</v>
      </c>
      <c r="D310" s="12">
        <v>113403.54</v>
      </c>
      <c r="E310" s="12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2">
        <v>111555.02</v>
      </c>
      <c r="C311" s="12">
        <v>112938.12</v>
      </c>
      <c r="D311" s="12">
        <v>112983.67999999999</v>
      </c>
      <c r="E311" s="12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2">
        <v>111345.64</v>
      </c>
      <c r="C312" s="12">
        <v>112181.54</v>
      </c>
      <c r="D312" s="12">
        <v>112758.92</v>
      </c>
      <c r="E312" s="12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2">
        <v>110688.5</v>
      </c>
      <c r="C313" s="12">
        <v>111688.61</v>
      </c>
      <c r="D313" s="12">
        <v>112206.13</v>
      </c>
      <c r="E313" s="12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2">
        <v>111053.49</v>
      </c>
      <c r="C314" s="12">
        <v>110600.96000000001</v>
      </c>
      <c r="D314" s="12">
        <v>111677.38</v>
      </c>
      <c r="E314" s="12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2">
        <v>111315.95</v>
      </c>
      <c r="C315" s="12">
        <v>111288.36</v>
      </c>
      <c r="D315" s="12">
        <v>111315.95</v>
      </c>
      <c r="E315" s="12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2">
        <v>111534.34</v>
      </c>
      <c r="C316" s="12">
        <v>111551.75</v>
      </c>
      <c r="D316" s="12">
        <v>111838.22</v>
      </c>
      <c r="E316" s="12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2">
        <v>111662.39999999999</v>
      </c>
      <c r="C317" s="12">
        <v>111776.77</v>
      </c>
      <c r="D317" s="12">
        <v>112020.62</v>
      </c>
      <c r="E317" s="12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2">
        <v>112877.75999999999</v>
      </c>
      <c r="C318" s="12">
        <v>112297.43</v>
      </c>
      <c r="D318" s="12">
        <v>112907.96</v>
      </c>
      <c r="E318" s="12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2">
        <v>113647.41</v>
      </c>
      <c r="C319" s="12">
        <v>112952.54</v>
      </c>
      <c r="D319" s="12">
        <v>113647.41</v>
      </c>
      <c r="E319" s="12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2">
        <v>113625.84</v>
      </c>
      <c r="C320" s="12">
        <v>113784.48</v>
      </c>
      <c r="D320" s="12">
        <v>114120.62</v>
      </c>
      <c r="E320" s="12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2">
        <v>111784</v>
      </c>
      <c r="C321" s="12">
        <v>112332.93</v>
      </c>
      <c r="D321" s="12">
        <v>112461.09</v>
      </c>
      <c r="E321" s="12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2">
        <v>113590.95</v>
      </c>
      <c r="C322" s="12">
        <v>113087.69</v>
      </c>
      <c r="D322" s="12">
        <v>113653.52</v>
      </c>
      <c r="E322" s="12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2">
        <v>113510.17</v>
      </c>
      <c r="C323" s="12">
        <v>113497.95</v>
      </c>
      <c r="D323" s="12">
        <v>113510.17</v>
      </c>
      <c r="E323" s="12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2">
        <v>113440.53</v>
      </c>
      <c r="C324" s="12">
        <v>113430.76</v>
      </c>
      <c r="D324" s="12">
        <v>113440.53</v>
      </c>
      <c r="E324" s="12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2">
        <v>112294.9</v>
      </c>
      <c r="C325" s="12">
        <v>112803.38</v>
      </c>
      <c r="D325" s="12">
        <v>112803.38</v>
      </c>
      <c r="E325" s="12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2">
        <v>112784.13</v>
      </c>
      <c r="C326" s="12">
        <v>112451.75</v>
      </c>
      <c r="D326" s="12">
        <v>112842.35</v>
      </c>
      <c r="E326" s="12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2">
        <v>113470.93</v>
      </c>
      <c r="C327" s="12">
        <v>114788.15</v>
      </c>
      <c r="D327" s="12">
        <v>115085.2</v>
      </c>
      <c r="E327" s="12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2">
        <v>112154.58</v>
      </c>
      <c r="C328" s="12">
        <v>112446.73</v>
      </c>
      <c r="D328" s="12">
        <v>112850.72</v>
      </c>
      <c r="E328" s="12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2">
        <v>111518.7</v>
      </c>
      <c r="C329" s="12">
        <v>112412.72</v>
      </c>
      <c r="D329" s="12">
        <v>112441.15</v>
      </c>
      <c r="E329" s="12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2">
        <v>111369.51</v>
      </c>
      <c r="C330" s="12">
        <v>111603.37</v>
      </c>
      <c r="D330" s="12">
        <v>111717.88</v>
      </c>
      <c r="E330" s="12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2">
        <v>111294.54</v>
      </c>
      <c r="C331" s="12">
        <v>111108.32</v>
      </c>
      <c r="D331" s="12">
        <v>111558.05</v>
      </c>
      <c r="E331" s="12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2">
        <v>110619.21</v>
      </c>
      <c r="C332" s="12">
        <v>110819.06</v>
      </c>
      <c r="D332" s="12">
        <v>110819.06</v>
      </c>
      <c r="E332" s="12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2">
        <v>110249.11</v>
      </c>
      <c r="C333" s="12">
        <v>111114.95</v>
      </c>
      <c r="D333" s="12">
        <v>111205.59</v>
      </c>
      <c r="E333" s="12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2">
        <v>110475.36</v>
      </c>
      <c r="C334" s="12">
        <v>110562.19</v>
      </c>
      <c r="D334" s="12">
        <v>111393.63</v>
      </c>
      <c r="E334" s="12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2">
        <v>108468.52</v>
      </c>
      <c r="C335" s="12">
        <v>110601.34</v>
      </c>
      <c r="D335" s="12">
        <v>110739.97</v>
      </c>
      <c r="E335" s="12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2">
        <v>108293.68</v>
      </c>
      <c r="C336" s="12">
        <v>108985.95</v>
      </c>
      <c r="D336" s="12">
        <v>108985.95</v>
      </c>
      <c r="E336" s="12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2">
        <v>108476.93</v>
      </c>
      <c r="C337" s="12">
        <v>108604.4</v>
      </c>
      <c r="D337" s="12">
        <v>108604.4</v>
      </c>
      <c r="E337" s="12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2">
        <v>107230.47</v>
      </c>
      <c r="C338" s="12">
        <v>108278.01</v>
      </c>
      <c r="D338" s="12">
        <v>108278.01</v>
      </c>
      <c r="E338" s="12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2">
        <v>108251.57</v>
      </c>
      <c r="C339" s="12">
        <v>107929.71</v>
      </c>
      <c r="D339" s="12">
        <v>108490.81</v>
      </c>
      <c r="E339" s="12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2">
        <v>108251.99</v>
      </c>
      <c r="C340" s="12">
        <v>108413.86</v>
      </c>
      <c r="D340" s="12">
        <v>108486.53</v>
      </c>
      <c r="E340" s="12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2">
        <v>108455.66</v>
      </c>
      <c r="C341" s="12">
        <v>108147.91</v>
      </c>
      <c r="D341" s="12">
        <v>108455.66</v>
      </c>
      <c r="E341" s="12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2">
        <v>107740.53</v>
      </c>
      <c r="C342" s="12">
        <v>108143.71</v>
      </c>
      <c r="D342" s="12">
        <v>108254.95</v>
      </c>
      <c r="E342" s="12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2">
        <v>108663.71</v>
      </c>
      <c r="C343" s="12">
        <v>108160.98</v>
      </c>
      <c r="D343" s="12">
        <v>108803.74</v>
      </c>
      <c r="E343" s="12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2">
        <v>109562.94</v>
      </c>
      <c r="C344" s="12">
        <v>109276.92</v>
      </c>
      <c r="D344" s="12">
        <v>109858.75</v>
      </c>
      <c r="E344" s="12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2">
        <v>109368.35</v>
      </c>
      <c r="C345" s="12">
        <v>109367.54</v>
      </c>
      <c r="D345" s="12">
        <v>109368.35</v>
      </c>
      <c r="E345" s="12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2">
        <v>109653.36</v>
      </c>
      <c r="C346" s="12">
        <v>109823.83</v>
      </c>
      <c r="D346" s="12">
        <v>110226.29</v>
      </c>
      <c r="E346" s="12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2">
        <v>110569.89</v>
      </c>
      <c r="C347" s="12">
        <v>109848.37</v>
      </c>
      <c r="D347" s="12">
        <v>110640.46</v>
      </c>
      <c r="E347" s="12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2">
        <v>112583.22</v>
      </c>
      <c r="C348" s="12">
        <v>110995.61</v>
      </c>
      <c r="D348" s="12">
        <v>113119.41</v>
      </c>
      <c r="E348" s="12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2">
        <v>112995.94</v>
      </c>
      <c r="C349" s="12">
        <v>112509.94</v>
      </c>
      <c r="D349" s="12">
        <v>113422.96</v>
      </c>
      <c r="E349" s="12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2">
        <v>111276.42</v>
      </c>
      <c r="C350" s="12">
        <v>111989.98</v>
      </c>
      <c r="D350" s="12">
        <v>111989.98</v>
      </c>
      <c r="E350" s="12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2">
        <v>110945.49</v>
      </c>
      <c r="C351" s="12">
        <v>111283.62</v>
      </c>
      <c r="D351" s="12">
        <v>111393.95</v>
      </c>
      <c r="E351" s="12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2">
        <v>111523.96</v>
      </c>
      <c r="C352" s="12">
        <v>111276.18</v>
      </c>
      <c r="D352" s="12">
        <v>111961.54</v>
      </c>
      <c r="E352" s="12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2">
        <v>112419.12</v>
      </c>
      <c r="C353" s="12">
        <v>112537.94</v>
      </c>
      <c r="D353" s="12">
        <v>112537.94</v>
      </c>
      <c r="E353" s="12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2">
        <v>112260.37</v>
      </c>
      <c r="C354" s="12">
        <v>112124.89</v>
      </c>
      <c r="D354" s="12">
        <v>112443.04</v>
      </c>
      <c r="E354" s="12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2">
        <v>113818.43</v>
      </c>
      <c r="C355" s="12">
        <v>112402.59</v>
      </c>
      <c r="D355" s="12">
        <v>113932.38</v>
      </c>
      <c r="E355" s="12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2">
        <v>111616.44</v>
      </c>
      <c r="C356" s="12">
        <v>113577.23</v>
      </c>
      <c r="D356" s="12">
        <v>113577.23</v>
      </c>
      <c r="E356" s="12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2">
        <v>112006.32</v>
      </c>
      <c r="C357" s="12">
        <v>112320.34</v>
      </c>
      <c r="D357" s="12">
        <v>112369.31</v>
      </c>
      <c r="E357" s="12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2">
        <v>111128.54</v>
      </c>
      <c r="C358" s="12">
        <v>111234.29</v>
      </c>
      <c r="D358" s="12">
        <v>111234.29</v>
      </c>
      <c r="E358" s="12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2">
        <v>111506.78</v>
      </c>
      <c r="C359" s="12">
        <v>110591.64</v>
      </c>
      <c r="D359" s="12">
        <v>111987.21</v>
      </c>
      <c r="E359" s="12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2">
        <v>111779.75</v>
      </c>
      <c r="C360" s="12">
        <v>111663.03</v>
      </c>
      <c r="D360" s="12">
        <v>111876.99</v>
      </c>
      <c r="E360" s="12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2">
        <v>113666.19</v>
      </c>
      <c r="C361" s="12">
        <v>111384.77</v>
      </c>
      <c r="D361" s="12">
        <v>113862.95</v>
      </c>
      <c r="E361" s="12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2">
        <v>114475.8</v>
      </c>
      <c r="C362" s="12">
        <v>113837.86</v>
      </c>
      <c r="D362" s="12">
        <v>114475.8</v>
      </c>
      <c r="E362" s="12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2">
        <v>115151.09</v>
      </c>
      <c r="C363" s="12">
        <v>116047.55</v>
      </c>
      <c r="D363" s="12">
        <v>116210.91</v>
      </c>
      <c r="E363" s="12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2">
        <v>115341.34</v>
      </c>
      <c r="C364" s="12">
        <v>117388.79</v>
      </c>
      <c r="D364" s="12">
        <v>117431.05</v>
      </c>
      <c r="E364" s="12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2">
        <v>115729.47</v>
      </c>
      <c r="C365" s="12">
        <v>115505.1</v>
      </c>
      <c r="D365" s="12">
        <v>116578.11</v>
      </c>
      <c r="E365" s="12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2">
        <v>115462.67</v>
      </c>
      <c r="C366" s="12">
        <v>115389.5</v>
      </c>
      <c r="D366" s="12">
        <v>115959.85</v>
      </c>
      <c r="E366" s="12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2">
        <v>115273.43</v>
      </c>
      <c r="C367" s="12">
        <v>115310.47</v>
      </c>
      <c r="D367" s="12">
        <v>115482.43</v>
      </c>
      <c r="E367" s="12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2">
        <v>116009.76</v>
      </c>
      <c r="C368" s="12">
        <v>115847</v>
      </c>
      <c r="D368" s="12">
        <v>116020.48</v>
      </c>
      <c r="E368" s="12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2">
        <v>115291.8</v>
      </c>
      <c r="C369" s="12">
        <v>115287.84</v>
      </c>
      <c r="D369" s="12">
        <v>115291.8</v>
      </c>
      <c r="E369" s="12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2">
        <v>114617.60000000001</v>
      </c>
      <c r="C370" s="12">
        <v>115615.27</v>
      </c>
      <c r="D370" s="12">
        <v>115827.91</v>
      </c>
      <c r="E370" s="12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2">
        <v>114103.97</v>
      </c>
      <c r="C371" s="12">
        <v>114006.85</v>
      </c>
      <c r="D371" s="12">
        <v>114103.97</v>
      </c>
      <c r="E371" s="12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2">
        <v>113259.57</v>
      </c>
      <c r="C372" s="12">
        <v>113515.62</v>
      </c>
      <c r="D372" s="12">
        <v>113568.86</v>
      </c>
      <c r="E372" s="12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2">
        <v>112658.77</v>
      </c>
      <c r="C373" s="12">
        <v>112747.94</v>
      </c>
      <c r="D373" s="12">
        <v>112758.8</v>
      </c>
      <c r="E373" s="12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2">
        <v>112409.94</v>
      </c>
      <c r="C374" s="12">
        <v>112169.97</v>
      </c>
      <c r="D374" s="12">
        <v>113326.15</v>
      </c>
      <c r="E374" s="12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2">
        <v>113269.82</v>
      </c>
      <c r="C375" s="12">
        <v>112721.03</v>
      </c>
      <c r="D375" s="12">
        <v>113269.82</v>
      </c>
      <c r="E375" s="12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2">
        <v>112831.11</v>
      </c>
      <c r="C376" s="12">
        <v>112669.02</v>
      </c>
      <c r="D376" s="12">
        <v>112831.11</v>
      </c>
      <c r="E376" s="12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2">
        <v>112616.35</v>
      </c>
      <c r="C377" s="12">
        <v>112327.73</v>
      </c>
      <c r="D377" s="12">
        <v>112799.16</v>
      </c>
      <c r="E377" s="12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2">
        <v>112989.89</v>
      </c>
      <c r="C378" s="12">
        <v>112791.29</v>
      </c>
      <c r="D378" s="12">
        <v>112989.89</v>
      </c>
      <c r="E378" s="12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2">
        <v>112181.53</v>
      </c>
      <c r="C379" s="12">
        <v>112232.1</v>
      </c>
      <c r="D379" s="12">
        <v>112393.69</v>
      </c>
      <c r="E379" s="12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2">
        <v>112720.65</v>
      </c>
      <c r="C380" s="12">
        <v>112217.89</v>
      </c>
      <c r="D380" s="12">
        <v>113009.46</v>
      </c>
      <c r="E380" s="12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2">
        <v>112469.91</v>
      </c>
      <c r="C381" s="12">
        <v>113599.22</v>
      </c>
      <c r="D381" s="12">
        <v>113920.12</v>
      </c>
      <c r="E381" s="12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2">
        <v>112063.25</v>
      </c>
      <c r="C382" s="12">
        <v>112757.64</v>
      </c>
      <c r="D382" s="12">
        <v>112757.64</v>
      </c>
      <c r="E382" s="12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2">
        <v>111954.78</v>
      </c>
      <c r="C383" s="12">
        <v>111901.42</v>
      </c>
      <c r="D383" s="12">
        <v>111954.78</v>
      </c>
      <c r="E383" s="12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2">
        <v>111177.36</v>
      </c>
      <c r="C384" s="12">
        <v>111645.43</v>
      </c>
      <c r="D384" s="12">
        <v>111645.43</v>
      </c>
      <c r="E384" s="12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2">
        <v>110312.98</v>
      </c>
      <c r="C385" s="12">
        <v>110227.49</v>
      </c>
      <c r="D385" s="12">
        <v>110574.17</v>
      </c>
      <c r="E385" s="12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2">
        <v>107900.31</v>
      </c>
      <c r="C386" s="12">
        <v>110021.84</v>
      </c>
      <c r="D386" s="12">
        <v>110021.84</v>
      </c>
      <c r="E386" s="12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2">
        <v>107008.25</v>
      </c>
      <c r="C387" s="12">
        <v>108172.75</v>
      </c>
      <c r="D387" s="12">
        <v>108467.28</v>
      </c>
      <c r="E387" s="12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2">
        <v>107147.44</v>
      </c>
      <c r="C388" s="12">
        <v>107652.86</v>
      </c>
      <c r="D388" s="12">
        <v>107672.89</v>
      </c>
      <c r="E388" s="12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2">
        <v>107914.85</v>
      </c>
      <c r="C389" s="12">
        <v>108134.55</v>
      </c>
      <c r="D389" s="12">
        <v>108150.85</v>
      </c>
      <c r="E389" s="12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2">
        <v>109028.51</v>
      </c>
      <c r="C390" s="12">
        <v>108061.58</v>
      </c>
      <c r="D390" s="12">
        <v>109028.51</v>
      </c>
      <c r="E390" s="12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2">
        <v>111254.44</v>
      </c>
      <c r="C391" s="12">
        <v>109284.19</v>
      </c>
      <c r="D391" s="12">
        <v>111399.22</v>
      </c>
      <c r="E391" s="12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2">
        <v>109612.02</v>
      </c>
      <c r="C392" s="12">
        <v>111215.52</v>
      </c>
      <c r="D392" s="12">
        <v>111420.2</v>
      </c>
      <c r="E392" s="12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2">
        <v>111389.34</v>
      </c>
      <c r="C393" s="12">
        <v>110289</v>
      </c>
      <c r="D393" s="12">
        <v>111545.94</v>
      </c>
      <c r="E393" s="12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2">
        <v>112081.31</v>
      </c>
      <c r="C394" s="12">
        <v>111863.91</v>
      </c>
      <c r="D394" s="12">
        <v>112629.81</v>
      </c>
      <c r="E394" s="12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2">
        <v>112786.4</v>
      </c>
      <c r="C395" s="12">
        <v>111950.23</v>
      </c>
      <c r="D395" s="12">
        <v>112786.4</v>
      </c>
      <c r="E395" s="12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2">
        <v>113588.4</v>
      </c>
      <c r="C396" s="12">
        <v>112875.07</v>
      </c>
      <c r="D396" s="12">
        <v>113834.96</v>
      </c>
      <c r="E396" s="12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2">
        <v>111946.54</v>
      </c>
      <c r="C397" s="12">
        <v>112898.39</v>
      </c>
      <c r="D397" s="12">
        <v>114007.09</v>
      </c>
      <c r="E397" s="12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2">
        <v>111881.86</v>
      </c>
      <c r="C398" s="12">
        <v>111576.34</v>
      </c>
      <c r="D398" s="12">
        <v>112525.94</v>
      </c>
      <c r="E398" s="12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2">
        <v>112583.18</v>
      </c>
      <c r="C399" s="12">
        <v>112659.88</v>
      </c>
      <c r="D399" s="12">
        <v>112667.34</v>
      </c>
      <c r="E399" s="12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2">
        <v>111773.47</v>
      </c>
      <c r="C400" s="12">
        <v>113358.76</v>
      </c>
      <c r="D400" s="12">
        <v>113651.04</v>
      </c>
      <c r="E400" s="12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2">
        <v>114348.29</v>
      </c>
      <c r="C401" s="12">
        <v>111545.8</v>
      </c>
      <c r="D401" s="12">
        <v>114348.29</v>
      </c>
      <c r="E401" s="12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2">
        <v>113836.44</v>
      </c>
      <c r="C402" s="12">
        <v>114017.39</v>
      </c>
      <c r="D402" s="12">
        <v>114017.39</v>
      </c>
      <c r="E402" s="12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2">
        <v>112018.36</v>
      </c>
      <c r="C403" s="12">
        <v>113480.53</v>
      </c>
      <c r="D403" s="12">
        <v>114295.67999999999</v>
      </c>
      <c r="E403" s="12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2">
        <v>111961.55</v>
      </c>
      <c r="C404" s="12">
        <v>112305.24</v>
      </c>
      <c r="D404" s="12">
        <v>112305.24</v>
      </c>
      <c r="E404" s="12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2">
        <v>111119.29</v>
      </c>
      <c r="C405" s="12">
        <v>111062.54</v>
      </c>
      <c r="D405" s="12">
        <v>111119.29</v>
      </c>
      <c r="E405" s="12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2">
        <v>112485.67</v>
      </c>
      <c r="C406" s="12">
        <v>111790.78</v>
      </c>
      <c r="D406" s="12">
        <v>112485.67</v>
      </c>
      <c r="E406" s="12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2">
        <v>111116.71</v>
      </c>
      <c r="C407" s="12">
        <v>112108.92</v>
      </c>
      <c r="D407" s="12">
        <v>112108.92</v>
      </c>
      <c r="E407" s="12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2">
        <v>110600.96000000001</v>
      </c>
      <c r="C408" s="12">
        <v>110363.73</v>
      </c>
      <c r="D408" s="12">
        <v>110600.96000000001</v>
      </c>
      <c r="E408" s="12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2">
        <v>110309.88</v>
      </c>
      <c r="C409" s="12">
        <v>110530.05</v>
      </c>
      <c r="D409" s="12">
        <v>110530.05</v>
      </c>
      <c r="E409" s="12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2">
        <v>108228.16</v>
      </c>
      <c r="C410" s="12">
        <v>109121.32</v>
      </c>
      <c r="D410" s="12">
        <v>109228.75</v>
      </c>
      <c r="E410" s="12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2">
        <v>106260.94</v>
      </c>
      <c r="C411" s="12">
        <v>108152.79</v>
      </c>
      <c r="D411" s="12">
        <v>108525.06</v>
      </c>
      <c r="E411" s="12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2">
        <v>105622.2</v>
      </c>
      <c r="C412" s="12">
        <v>105471.47</v>
      </c>
      <c r="D412" s="12">
        <v>105925.53</v>
      </c>
      <c r="E412" s="12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2">
        <v>105135.7</v>
      </c>
      <c r="C413" s="12">
        <v>105588</v>
      </c>
      <c r="D413" s="12">
        <v>105890.64</v>
      </c>
      <c r="E413" s="12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2">
        <v>105338.4</v>
      </c>
      <c r="C414" s="12">
        <v>104809.96</v>
      </c>
      <c r="D414" s="12">
        <v>105338.4</v>
      </c>
      <c r="E414" s="12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2">
        <v>104190.36</v>
      </c>
      <c r="C415" s="12">
        <v>104178.98</v>
      </c>
      <c r="D415" s="12">
        <v>104190.36</v>
      </c>
      <c r="E415" s="12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2">
        <v>103064.84</v>
      </c>
      <c r="C416" s="12">
        <v>103335.5</v>
      </c>
      <c r="D416" s="12">
        <v>104626.88</v>
      </c>
      <c r="E416" s="12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2">
        <v>102216.13</v>
      </c>
      <c r="C417" s="12">
        <v>102419.67</v>
      </c>
      <c r="D417" s="12">
        <v>102934.22</v>
      </c>
      <c r="E417" s="12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2">
        <v>102703.24</v>
      </c>
      <c r="C418" s="12">
        <v>102688.27</v>
      </c>
      <c r="D418" s="12">
        <v>103056</v>
      </c>
      <c r="E418" s="12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2">
        <v>102945.85</v>
      </c>
      <c r="C419" s="12">
        <v>102580.73</v>
      </c>
      <c r="D419" s="12">
        <v>103180.79</v>
      </c>
      <c r="E419" s="12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2">
        <v>102832.42</v>
      </c>
      <c r="C420" s="12">
        <v>103204.25</v>
      </c>
      <c r="D420" s="12">
        <v>103326.65</v>
      </c>
      <c r="E420" s="12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2">
        <v>101649.37</v>
      </c>
      <c r="C421" s="12">
        <v>102458.18</v>
      </c>
      <c r="D421" s="12">
        <v>102516.6</v>
      </c>
      <c r="E421" s="12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2">
        <v>101380.13</v>
      </c>
      <c r="C422" s="12">
        <v>101422.04</v>
      </c>
      <c r="D422" s="12">
        <v>102002.53</v>
      </c>
      <c r="E422" s="12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2">
        <v>101865.79</v>
      </c>
      <c r="C423" s="12">
        <v>101318.77</v>
      </c>
      <c r="D423" s="12">
        <v>102157.22</v>
      </c>
      <c r="E423" s="12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2">
        <v>101454.92</v>
      </c>
      <c r="C424" s="12">
        <v>102223.43</v>
      </c>
      <c r="D424" s="12">
        <v>102325.55</v>
      </c>
      <c r="E424" s="12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2">
        <v>101373.54</v>
      </c>
      <c r="C425" s="12">
        <v>101457.56</v>
      </c>
      <c r="D425" s="12">
        <v>101457.56</v>
      </c>
      <c r="E425" s="12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2">
        <v>102381.3</v>
      </c>
      <c r="C426" s="12">
        <v>101968.99</v>
      </c>
      <c r="D426" s="12">
        <v>102381.3</v>
      </c>
      <c r="E426" s="12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2">
        <v>103095.38</v>
      </c>
      <c r="C427" s="12">
        <v>102754.16</v>
      </c>
      <c r="D427" s="12">
        <v>103199.89</v>
      </c>
      <c r="E427" s="12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2">
        <v>103078.79</v>
      </c>
      <c r="C428" s="12">
        <v>103067.57</v>
      </c>
      <c r="D428" s="12">
        <v>103078.79</v>
      </c>
      <c r="E428" s="12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2">
        <v>103892.98</v>
      </c>
      <c r="C429" s="12">
        <v>103512.52</v>
      </c>
      <c r="D429" s="12">
        <v>103892.98</v>
      </c>
      <c r="E429" s="12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2">
        <v>103634.14</v>
      </c>
      <c r="C430" s="12">
        <v>103913.62</v>
      </c>
      <c r="D430" s="12">
        <v>104028.05</v>
      </c>
      <c r="E430" s="12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2">
        <v>102953.47</v>
      </c>
      <c r="C431" s="12">
        <v>102948.37</v>
      </c>
      <c r="D431" s="12">
        <v>102999.17</v>
      </c>
      <c r="E431" s="12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2">
        <v>103151.15</v>
      </c>
      <c r="C432" s="12">
        <v>103396.18</v>
      </c>
      <c r="D432" s="12">
        <v>103396.18</v>
      </c>
      <c r="E432" s="12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2">
        <v>103142.07</v>
      </c>
      <c r="C433" s="12">
        <v>103121.49</v>
      </c>
      <c r="D433" s="12">
        <v>103787.16</v>
      </c>
      <c r="E433" s="12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2">
        <v>103220.69</v>
      </c>
      <c r="C434" s="12">
        <v>102313.65</v>
      </c>
      <c r="D434" s="12">
        <v>103316.13</v>
      </c>
      <c r="E434" s="12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2">
        <v>103734.91</v>
      </c>
      <c r="C435" s="12">
        <v>103804.56</v>
      </c>
      <c r="D435" s="12">
        <v>103839.58</v>
      </c>
      <c r="E435" s="12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2">
        <v>103019.34</v>
      </c>
      <c r="C436" s="12">
        <v>104022.26</v>
      </c>
      <c r="D436" s="12">
        <v>104022.26</v>
      </c>
      <c r="E436" s="12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2">
        <v>103063.41</v>
      </c>
      <c r="C437" s="12">
        <v>103513.96</v>
      </c>
      <c r="D437" s="12">
        <v>103551.89</v>
      </c>
      <c r="E437" s="12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2">
        <v>101904.88</v>
      </c>
      <c r="C438" s="12">
        <v>103094.14</v>
      </c>
      <c r="D438" s="12">
        <v>103127.11</v>
      </c>
      <c r="E438" s="12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2">
        <v>102552.81</v>
      </c>
      <c r="C439" s="12">
        <v>102143.63</v>
      </c>
      <c r="D439" s="12">
        <v>102827.31</v>
      </c>
      <c r="E439" s="12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2">
        <v>102836.27</v>
      </c>
      <c r="C440" s="12">
        <v>103411.29</v>
      </c>
      <c r="D440" s="12">
        <v>103445.5</v>
      </c>
      <c r="E440" s="12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2">
        <v>103509.69</v>
      </c>
      <c r="C441" s="12">
        <v>103757.52</v>
      </c>
      <c r="D441" s="12">
        <v>103778.41</v>
      </c>
      <c r="E441" s="12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2">
        <v>104156.73</v>
      </c>
      <c r="C442" s="12">
        <v>104175.93</v>
      </c>
      <c r="D442" s="12">
        <v>104193</v>
      </c>
      <c r="E442" s="12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2">
        <v>104434.58</v>
      </c>
      <c r="C443" s="12">
        <v>104624.79</v>
      </c>
      <c r="D443" s="12">
        <v>104624.79</v>
      </c>
      <c r="E443" s="12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2">
        <v>103787.93</v>
      </c>
      <c r="C444" s="12">
        <v>104170.04</v>
      </c>
      <c r="D444" s="12">
        <v>104170.04</v>
      </c>
      <c r="E444" s="12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2">
        <v>102943.98</v>
      </c>
      <c r="C445" s="12">
        <v>102579.32</v>
      </c>
      <c r="D445" s="12">
        <v>103513.95</v>
      </c>
      <c r="E445" s="12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2">
        <v>102627.99</v>
      </c>
      <c r="C446" s="12">
        <v>103104.57</v>
      </c>
      <c r="D446" s="12">
        <v>103169.8</v>
      </c>
      <c r="E446" s="12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2">
        <v>103524.47</v>
      </c>
      <c r="C447" s="12">
        <v>103296.61</v>
      </c>
      <c r="D447" s="12">
        <v>103637.11</v>
      </c>
      <c r="E447" s="12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2">
        <v>103113.64</v>
      </c>
      <c r="C448" s="12">
        <v>103071.63</v>
      </c>
      <c r="D448" s="12">
        <v>103341.67</v>
      </c>
      <c r="E448" s="12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2">
        <v>102899.78</v>
      </c>
      <c r="C449" s="12">
        <v>103279.83</v>
      </c>
      <c r="D449" s="12">
        <v>103298.56</v>
      </c>
      <c r="E449" s="12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2">
        <v>103223.75</v>
      </c>
      <c r="C450" s="12">
        <v>103526.59</v>
      </c>
      <c r="D450" s="12">
        <v>103526.59</v>
      </c>
      <c r="E450" s="12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2">
        <v>102555.48</v>
      </c>
      <c r="C451" s="12">
        <v>103188.73</v>
      </c>
      <c r="D451" s="12">
        <v>104537.87</v>
      </c>
      <c r="E451" s="12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2">
        <v>101818.75</v>
      </c>
      <c r="C452" s="12">
        <v>102498.59</v>
      </c>
      <c r="D452" s="12">
        <v>103171.81</v>
      </c>
      <c r="E452" s="12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2">
        <v>101919.24</v>
      </c>
      <c r="C453" s="12">
        <v>102221.65</v>
      </c>
      <c r="D453" s="12">
        <v>102261.77</v>
      </c>
      <c r="E453" s="12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2">
        <v>101275.11</v>
      </c>
      <c r="C454" s="12">
        <v>101665.25</v>
      </c>
      <c r="D454" s="12">
        <v>102342.29</v>
      </c>
      <c r="E454" s="12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2">
        <v>100627.37</v>
      </c>
      <c r="C455" s="12">
        <v>100796.64</v>
      </c>
      <c r="D455" s="12">
        <v>101522.54</v>
      </c>
      <c r="E455" s="12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2">
        <v>100320.08</v>
      </c>
      <c r="C456" s="12">
        <v>100651.99</v>
      </c>
      <c r="D456" s="12">
        <v>100828.75</v>
      </c>
      <c r="E456" s="12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2">
        <v>99889.16</v>
      </c>
      <c r="C457" s="12">
        <v>99846.77</v>
      </c>
      <c r="D457" s="12">
        <v>100097.65</v>
      </c>
      <c r="E457" s="12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2">
        <v>100238.85</v>
      </c>
      <c r="C458" s="12">
        <v>100366.58</v>
      </c>
      <c r="D458" s="12">
        <v>100384.31</v>
      </c>
      <c r="E458" s="12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2">
        <v>100811.54</v>
      </c>
      <c r="C459" s="12">
        <v>100709.21</v>
      </c>
      <c r="D459" s="12">
        <v>101390.12</v>
      </c>
      <c r="E459" s="12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2">
        <v>101022.49</v>
      </c>
      <c r="C460" s="12">
        <v>100995.6</v>
      </c>
      <c r="D460" s="12">
        <v>101022.49</v>
      </c>
      <c r="E460" s="12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2">
        <v>101658.71</v>
      </c>
      <c r="C461" s="12">
        <v>102055.53</v>
      </c>
      <c r="D461" s="12">
        <v>102262.14</v>
      </c>
      <c r="E461" s="12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2">
        <v>101084.26</v>
      </c>
      <c r="C462" s="12">
        <v>101056.93</v>
      </c>
      <c r="D462" s="12">
        <v>101137.31</v>
      </c>
      <c r="E462" s="12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2">
        <v>102229.14</v>
      </c>
      <c r="C463" s="12">
        <v>101956.67</v>
      </c>
      <c r="D463" s="12">
        <v>102659.8</v>
      </c>
      <c r="E463" s="12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2">
        <v>101550.26</v>
      </c>
      <c r="C464" s="12">
        <v>102570.61</v>
      </c>
      <c r="D464" s="12">
        <v>102684.44</v>
      </c>
      <c r="E464" s="12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2">
        <v>100752.26</v>
      </c>
      <c r="C465" s="12">
        <v>101314.14</v>
      </c>
      <c r="D465" s="12">
        <v>101567.59</v>
      </c>
      <c r="E465" s="12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2">
        <v>100158.41</v>
      </c>
      <c r="C466" s="12">
        <v>100017.58</v>
      </c>
      <c r="D466" s="12">
        <v>100918.89</v>
      </c>
      <c r="E466" s="12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2">
        <v>99279.63</v>
      </c>
      <c r="C467" s="12">
        <v>99803.83</v>
      </c>
      <c r="D467" s="12">
        <v>99803.83</v>
      </c>
      <c r="E467" s="12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2">
        <v>97789.48</v>
      </c>
      <c r="C468" s="12">
        <v>98559.38</v>
      </c>
      <c r="D468" s="12">
        <v>98559.38</v>
      </c>
      <c r="E468" s="12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2">
        <v>97725.39</v>
      </c>
      <c r="C469" s="12">
        <v>97914.62</v>
      </c>
      <c r="D469" s="12">
        <v>98173.53</v>
      </c>
      <c r="E469" s="12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2">
        <v>97870.99</v>
      </c>
      <c r="C470" s="12">
        <v>98142.52</v>
      </c>
      <c r="D470" s="12">
        <v>98142.52</v>
      </c>
      <c r="E470" s="12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2">
        <v>97536.28</v>
      </c>
      <c r="C471" s="12">
        <v>97408.04</v>
      </c>
      <c r="D471" s="12">
        <v>98176.75</v>
      </c>
      <c r="E471" s="12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2">
        <v>98471.91</v>
      </c>
      <c r="C472" s="12">
        <v>98220.19</v>
      </c>
      <c r="D472" s="12">
        <v>98887.98</v>
      </c>
      <c r="E472" s="12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2">
        <v>98174.6</v>
      </c>
      <c r="C473" s="12">
        <v>99116.37</v>
      </c>
      <c r="D473" s="12">
        <v>99215.19</v>
      </c>
      <c r="E473" s="12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2">
        <v>98476.69</v>
      </c>
      <c r="C474" s="12">
        <v>98483.61</v>
      </c>
      <c r="D474" s="12">
        <v>98558.71</v>
      </c>
      <c r="E474" s="12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2">
        <v>98951.83</v>
      </c>
      <c r="C475" s="12">
        <v>98390.93</v>
      </c>
      <c r="D475" s="12">
        <v>99583</v>
      </c>
      <c r="E475" s="12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2">
        <v>98213.29</v>
      </c>
      <c r="C476" s="12">
        <v>98817.98</v>
      </c>
      <c r="D476" s="12">
        <v>98894.01</v>
      </c>
      <c r="E476" s="12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2">
        <v>97812.46</v>
      </c>
      <c r="C477" s="12">
        <v>98037.89</v>
      </c>
      <c r="D477" s="12">
        <v>98311.69</v>
      </c>
      <c r="E477" s="12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2">
        <v>98024.16</v>
      </c>
      <c r="C478" s="12">
        <v>98299.55</v>
      </c>
      <c r="D478" s="12">
        <v>98521.73</v>
      </c>
      <c r="E478" s="12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2">
        <v>99235.87</v>
      </c>
      <c r="C479" s="12">
        <v>98685.66</v>
      </c>
      <c r="D479" s="12">
        <v>100034.28</v>
      </c>
      <c r="E479" s="12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2">
        <v>98163.88</v>
      </c>
      <c r="C480" s="12">
        <v>99023.17</v>
      </c>
      <c r="D480" s="12">
        <v>99164.97</v>
      </c>
      <c r="E480" s="12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2">
        <v>98188.84</v>
      </c>
      <c r="C481" s="12">
        <v>97818.79</v>
      </c>
      <c r="D481" s="12">
        <v>98719.86</v>
      </c>
      <c r="E481" s="12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2">
        <v>97169.45</v>
      </c>
      <c r="C482" s="12">
        <v>97777.97</v>
      </c>
      <c r="D482" s="12">
        <v>97994.71</v>
      </c>
      <c r="E482" s="12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2">
        <v>96416.71</v>
      </c>
      <c r="C483" s="12">
        <v>96508.67</v>
      </c>
      <c r="D483" s="12">
        <v>97300.58</v>
      </c>
      <c r="E483" s="12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2">
        <v>95277.72</v>
      </c>
      <c r="C484" s="12">
        <v>96796.479999999996</v>
      </c>
      <c r="D484" s="12">
        <v>96796.479999999996</v>
      </c>
      <c r="E484" s="12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2">
        <v>94989.06</v>
      </c>
      <c r="C485" s="12">
        <v>95469.21</v>
      </c>
      <c r="D485" s="12">
        <v>95469.21</v>
      </c>
      <c r="E485" s="12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2">
        <v>94030.97</v>
      </c>
      <c r="C486" s="12">
        <v>94165.65</v>
      </c>
      <c r="D486" s="12">
        <v>94795.54</v>
      </c>
      <c r="E486" s="12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2">
        <v>93568.9</v>
      </c>
      <c r="C487" s="12">
        <v>93628.75</v>
      </c>
      <c r="D487" s="12">
        <v>93783.49</v>
      </c>
      <c r="E487" s="12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2">
        <v>93638.22</v>
      </c>
      <c r="C488" s="12">
        <v>93134.91</v>
      </c>
      <c r="D488" s="12">
        <v>93638.22</v>
      </c>
      <c r="E488" s="12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2">
        <v>93828.5</v>
      </c>
      <c r="C489" s="12">
        <v>93508.41</v>
      </c>
      <c r="D489" s="12">
        <v>94299.24</v>
      </c>
      <c r="E489" s="12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2">
        <v>92894.399999999994</v>
      </c>
      <c r="C490" s="12">
        <v>93280.61</v>
      </c>
      <c r="D490" s="12">
        <v>93280.61</v>
      </c>
      <c r="E490" s="12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2">
        <v>92767.74</v>
      </c>
      <c r="C491" s="12">
        <v>93147.9</v>
      </c>
      <c r="D491" s="12">
        <v>93411.07</v>
      </c>
      <c r="E491" s="12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2">
        <v>92398.41</v>
      </c>
      <c r="C492" s="12">
        <v>92599.26</v>
      </c>
      <c r="D492" s="12">
        <v>92599.26</v>
      </c>
      <c r="E492" s="12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2">
        <v>92260.479999999996</v>
      </c>
      <c r="C493" s="12">
        <v>92126.46</v>
      </c>
      <c r="D493" s="12">
        <v>92260.479999999996</v>
      </c>
      <c r="E493" s="12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2">
        <v>92486.6</v>
      </c>
      <c r="C494" s="12">
        <v>92758.5</v>
      </c>
      <c r="D494" s="12">
        <v>92950.99</v>
      </c>
      <c r="E494" s="12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2">
        <v>91722.38</v>
      </c>
      <c r="C495" s="12">
        <v>92850.85</v>
      </c>
      <c r="D495" s="12">
        <v>92902.41</v>
      </c>
      <c r="E495" s="12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2">
        <v>91377.27</v>
      </c>
      <c r="C496" s="12">
        <v>91033.279999999999</v>
      </c>
      <c r="D496" s="12">
        <v>91758.39</v>
      </c>
      <c r="E496" s="12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2">
        <v>90979.09</v>
      </c>
      <c r="C497" s="12">
        <v>90522.21</v>
      </c>
      <c r="D497" s="12">
        <v>91259.62</v>
      </c>
      <c r="E497" s="12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2">
        <v>90495.77</v>
      </c>
      <c r="C498" s="12">
        <v>90663.76</v>
      </c>
      <c r="D498" s="12">
        <v>90804.33</v>
      </c>
      <c r="E498" s="12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2">
        <v>89962.73</v>
      </c>
      <c r="C499" s="12">
        <v>89837.51</v>
      </c>
      <c r="D499" s="12">
        <v>89962.73</v>
      </c>
      <c r="E499" s="12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2">
        <v>89560.92</v>
      </c>
      <c r="C500" s="12">
        <v>89936.09</v>
      </c>
      <c r="D500" s="12">
        <v>89945</v>
      </c>
      <c r="E500" s="12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2">
        <v>89504.83</v>
      </c>
      <c r="C501" s="12">
        <v>89596.88</v>
      </c>
      <c r="D501" s="12">
        <v>89860.800000000003</v>
      </c>
      <c r="E501" s="12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2">
        <v>88900.29</v>
      </c>
      <c r="C502" s="12">
        <v>89023.22</v>
      </c>
      <c r="D502" s="12">
        <v>89213.4</v>
      </c>
      <c r="E502" s="12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2">
        <v>89127.33</v>
      </c>
      <c r="C503" s="12">
        <v>89157.85</v>
      </c>
      <c r="D503" s="12">
        <v>89473.78</v>
      </c>
      <c r="E503" s="12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2">
        <v>89183.67</v>
      </c>
      <c r="C504" s="12">
        <v>88972.5</v>
      </c>
      <c r="D504" s="12">
        <v>89183.67</v>
      </c>
      <c r="E504" s="12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2">
        <v>88549.71</v>
      </c>
      <c r="C505" s="12">
        <v>89684.87</v>
      </c>
      <c r="D505" s="12">
        <v>89684.87</v>
      </c>
      <c r="E505" s="12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2">
        <v>88392.34</v>
      </c>
      <c r="C506" s="12">
        <v>88543.34</v>
      </c>
      <c r="D506" s="12">
        <v>88588.02</v>
      </c>
      <c r="E506" s="12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2">
        <v>87907.41</v>
      </c>
      <c r="C507" s="12">
        <v>87851.12</v>
      </c>
      <c r="D507" s="12">
        <v>87907.41</v>
      </c>
      <c r="E507" s="12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2">
        <v>87886.25</v>
      </c>
      <c r="C508" s="12">
        <v>88610.52</v>
      </c>
      <c r="D508" s="12">
        <v>88610.52</v>
      </c>
      <c r="E508" s="12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2">
        <v>87552.73</v>
      </c>
      <c r="C509" s="12">
        <v>87866.880000000005</v>
      </c>
      <c r="D509" s="12">
        <v>88014.93</v>
      </c>
      <c r="E509" s="12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2">
        <v>86784.88</v>
      </c>
      <c r="C510" s="12">
        <v>87143.85</v>
      </c>
      <c r="D510" s="12">
        <v>87228.78</v>
      </c>
      <c r="E510" s="12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2">
        <v>86654.31</v>
      </c>
      <c r="C511" s="12">
        <v>86547.02</v>
      </c>
      <c r="D511" s="12">
        <v>87056.15</v>
      </c>
      <c r="E511" s="12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2">
        <v>86302.24</v>
      </c>
      <c r="C512" s="12">
        <v>86403.65</v>
      </c>
      <c r="D512" s="12">
        <v>86596.09</v>
      </c>
      <c r="E512" s="12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2">
        <v>86332.14</v>
      </c>
      <c r="C513" s="12">
        <v>86281.11</v>
      </c>
      <c r="D513" s="12">
        <v>86452.53</v>
      </c>
      <c r="E513" s="12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2">
        <v>86036.55</v>
      </c>
      <c r="C514" s="12">
        <v>86244</v>
      </c>
      <c r="D514" s="12">
        <v>86257.06</v>
      </c>
      <c r="E514" s="12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2">
        <v>85753</v>
      </c>
      <c r="C515" s="12">
        <v>86407.42</v>
      </c>
      <c r="D515" s="12">
        <v>86413.29</v>
      </c>
      <c r="E515" s="12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2">
        <v>85425.67</v>
      </c>
      <c r="C516" s="12">
        <v>86097.17</v>
      </c>
      <c r="D516" s="12">
        <v>86097.17</v>
      </c>
      <c r="E516" s="12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2">
        <v>85835.21</v>
      </c>
      <c r="C517" s="12">
        <v>84832.1</v>
      </c>
      <c r="D517" s="12">
        <v>85997.67</v>
      </c>
      <c r="E517" s="12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2">
        <v>85769.38</v>
      </c>
      <c r="C518" s="12">
        <v>86241.72</v>
      </c>
      <c r="D518" s="12">
        <v>86353.07</v>
      </c>
      <c r="E518" s="12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2">
        <v>86358.080000000002</v>
      </c>
      <c r="C519" s="12">
        <v>85668.4</v>
      </c>
      <c r="D519" s="12">
        <v>86423</v>
      </c>
      <c r="E519" s="12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2">
        <v>86763.36</v>
      </c>
      <c r="C520" s="12">
        <v>86491.41</v>
      </c>
      <c r="D520" s="12">
        <v>86896.8</v>
      </c>
      <c r="E520" s="12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2">
        <v>86709.19</v>
      </c>
      <c r="C521" s="12">
        <v>87006.43</v>
      </c>
      <c r="D521" s="12">
        <v>87108.63</v>
      </c>
      <c r="E521" s="12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2">
        <v>87526.35</v>
      </c>
      <c r="C522" s="12">
        <v>87242.78</v>
      </c>
      <c r="D522" s="12">
        <v>87544.87</v>
      </c>
      <c r="E522" s="12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2">
        <v>86710.19</v>
      </c>
      <c r="C523" s="12">
        <v>87344.17</v>
      </c>
      <c r="D523" s="12">
        <v>87347.08</v>
      </c>
      <c r="E523" s="12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2">
        <v>86447.05</v>
      </c>
      <c r="C524" s="12">
        <v>86642.64</v>
      </c>
      <c r="D524" s="12">
        <v>86839.15</v>
      </c>
      <c r="E524" s="12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2">
        <v>85889.71</v>
      </c>
      <c r="C525" s="12">
        <v>86504.3</v>
      </c>
      <c r="D525" s="12">
        <v>86504.3</v>
      </c>
      <c r="E525" s="12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2">
        <v>86180.61</v>
      </c>
      <c r="C526" s="12">
        <v>86122.59</v>
      </c>
      <c r="D526" s="12">
        <v>86588.35</v>
      </c>
      <c r="E526" s="12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2">
        <v>86833.17</v>
      </c>
      <c r="C527" s="12">
        <v>86323.45</v>
      </c>
      <c r="D527" s="12">
        <v>86833.17</v>
      </c>
      <c r="E527" s="12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2">
        <v>86493.69</v>
      </c>
      <c r="C528" s="12">
        <v>86447.78</v>
      </c>
      <c r="D528" s="12">
        <v>87024.85</v>
      </c>
      <c r="E528" s="12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2">
        <v>86104.62</v>
      </c>
      <c r="C529" s="12">
        <v>86020.08</v>
      </c>
      <c r="D529" s="12">
        <v>86379.62</v>
      </c>
      <c r="E529" s="12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2">
        <v>85971.29</v>
      </c>
      <c r="C530" s="12">
        <v>86330.49</v>
      </c>
      <c r="D530" s="12">
        <v>86470.9</v>
      </c>
      <c r="E530" s="12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2">
        <v>85818.78</v>
      </c>
      <c r="C531" s="12">
        <v>85736.5</v>
      </c>
      <c r="D531" s="12">
        <v>86213.2</v>
      </c>
      <c r="E531" s="12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2">
        <v>86221.7</v>
      </c>
      <c r="C532" s="12">
        <v>85668.52</v>
      </c>
      <c r="D532" s="12">
        <v>86582.28</v>
      </c>
      <c r="E532" s="12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2">
        <v>86020.92</v>
      </c>
      <c r="C533" s="12">
        <v>86257.21</v>
      </c>
      <c r="D533" s="12">
        <v>86383.03</v>
      </c>
      <c r="E533" s="12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2">
        <v>86522.84</v>
      </c>
      <c r="C534" s="12">
        <v>86207.45</v>
      </c>
      <c r="D534" s="12">
        <v>86787.32</v>
      </c>
      <c r="E534" s="12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2">
        <v>86468.33</v>
      </c>
      <c r="C535" s="12">
        <v>86352.69</v>
      </c>
      <c r="D535" s="12">
        <v>87077.36</v>
      </c>
      <c r="E535" s="12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2">
        <v>86115.32</v>
      </c>
      <c r="C536" s="12">
        <v>86433.919999999998</v>
      </c>
      <c r="D536" s="12">
        <v>86535.12</v>
      </c>
      <c r="E536" s="12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2">
        <v>85782.13</v>
      </c>
      <c r="C537" s="12">
        <v>86481.33</v>
      </c>
      <c r="D537" s="12">
        <v>86622.87</v>
      </c>
      <c r="E537" s="12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2">
        <v>85025.56</v>
      </c>
      <c r="C538" s="12">
        <v>86398.5</v>
      </c>
      <c r="D538" s="12">
        <v>86594.52</v>
      </c>
      <c r="E538" s="12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2">
        <v>84740.07</v>
      </c>
      <c r="C539" s="12">
        <v>85066.44</v>
      </c>
      <c r="D539" s="12">
        <v>86054.11</v>
      </c>
      <c r="E539" s="12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2">
        <v>86110.2</v>
      </c>
      <c r="C540" s="12">
        <v>85264.28</v>
      </c>
      <c r="D540" s="12">
        <v>86395.35</v>
      </c>
      <c r="E540" s="12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2">
        <v>87628.23</v>
      </c>
      <c r="C541" s="12">
        <v>86696.33</v>
      </c>
      <c r="D541" s="12">
        <v>87734.65</v>
      </c>
      <c r="E541" s="12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2">
        <v>86958.65</v>
      </c>
      <c r="C542" s="12">
        <v>87390.74</v>
      </c>
      <c r="D542" s="12">
        <v>87811.38</v>
      </c>
      <c r="E542" s="12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2">
        <v>86609.12</v>
      </c>
      <c r="C543" s="12">
        <v>86872.16</v>
      </c>
      <c r="D543" s="12">
        <v>86910.38</v>
      </c>
      <c r="E543" s="12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2">
        <v>89170.76</v>
      </c>
      <c r="C544" s="12">
        <v>87437.07</v>
      </c>
      <c r="D544" s="12">
        <v>89750.1</v>
      </c>
      <c r="E544" s="12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2">
        <v>89183.74</v>
      </c>
      <c r="C545" s="12">
        <v>88966.55</v>
      </c>
      <c r="D545" s="12">
        <v>89632.67</v>
      </c>
      <c r="E545" s="12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2">
        <v>90240.39</v>
      </c>
      <c r="C546" s="12">
        <v>88753.19</v>
      </c>
      <c r="D546" s="12">
        <v>90494.8</v>
      </c>
      <c r="E546" s="12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2">
        <v>92480.75</v>
      </c>
      <c r="C547" s="12">
        <v>90629.34</v>
      </c>
      <c r="D547" s="12">
        <v>93285.27</v>
      </c>
      <c r="E547" s="12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2">
        <v>91621.17</v>
      </c>
      <c r="C548" s="12">
        <v>92416.16</v>
      </c>
      <c r="D548" s="12">
        <v>92589.17</v>
      </c>
      <c r="E548" s="12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2">
        <v>93846.73</v>
      </c>
      <c r="C549" s="12">
        <v>91992.320000000007</v>
      </c>
      <c r="D549" s="12">
        <v>94899.36</v>
      </c>
      <c r="E549" s="12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2">
        <v>92392.49</v>
      </c>
      <c r="C550" s="12">
        <v>93082.83</v>
      </c>
      <c r="D550" s="12">
        <v>93177.69</v>
      </c>
      <c r="E550" s="12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2">
        <v>92700.44</v>
      </c>
      <c r="C551" s="12">
        <v>91847.57</v>
      </c>
      <c r="D551" s="12">
        <v>92814.35</v>
      </c>
      <c r="E551" s="12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2">
        <v>97195.31</v>
      </c>
      <c r="C552" s="12">
        <v>93042.4</v>
      </c>
      <c r="D552" s="12">
        <v>97543.38</v>
      </c>
      <c r="E552" s="12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2">
        <v>96777.05</v>
      </c>
      <c r="C553" s="12">
        <v>96527.97</v>
      </c>
      <c r="D553" s="12">
        <v>96987.43</v>
      </c>
      <c r="E553" s="12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2">
        <v>95326.47</v>
      </c>
      <c r="C554" s="12">
        <v>96199.95</v>
      </c>
      <c r="D554" s="12">
        <v>96199.95</v>
      </c>
      <c r="E554" s="12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2">
        <v>95654.02</v>
      </c>
      <c r="C555" s="12">
        <v>94674.34</v>
      </c>
      <c r="D555" s="12">
        <v>95826.63</v>
      </c>
      <c r="E555" s="12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2">
        <v>97437.98</v>
      </c>
      <c r="C556" s="12">
        <v>96100.84</v>
      </c>
      <c r="D556" s="12">
        <v>97437.98</v>
      </c>
      <c r="E556" s="12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2">
        <v>97766.37</v>
      </c>
      <c r="C557" s="12">
        <v>97695.37</v>
      </c>
      <c r="D557" s="12">
        <v>98373.61</v>
      </c>
      <c r="E557" s="12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2">
        <v>98706.36</v>
      </c>
      <c r="C558" s="12">
        <v>97891.59</v>
      </c>
      <c r="D558" s="12">
        <v>98706.36</v>
      </c>
      <c r="E558" s="12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2">
        <v>100331.52</v>
      </c>
      <c r="C559" s="12">
        <v>99054.96</v>
      </c>
      <c r="D559" s="12">
        <v>102899.66</v>
      </c>
      <c r="E559" s="12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2">
        <v>101053.45</v>
      </c>
      <c r="C560" s="12">
        <v>100389.8</v>
      </c>
      <c r="D560" s="12">
        <v>101485.71</v>
      </c>
      <c r="E560" s="12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2">
        <v>104999.05</v>
      </c>
      <c r="C561" s="12">
        <v>100415.3</v>
      </c>
      <c r="D561" s="12">
        <v>105154.04</v>
      </c>
      <c r="E561" s="12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2">
        <v>109565.3</v>
      </c>
      <c r="C562" s="12">
        <v>104711.9</v>
      </c>
      <c r="D562" s="12">
        <v>109963.08</v>
      </c>
      <c r="E562" s="12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2">
        <v>111472.77</v>
      </c>
      <c r="C563" s="12">
        <v>109253.57</v>
      </c>
      <c r="D563" s="12">
        <v>115718.87</v>
      </c>
      <c r="E563" s="12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2">
        <v>101277.02</v>
      </c>
      <c r="C564" s="12">
        <v>110177.72</v>
      </c>
      <c r="D564" s="12">
        <v>111397.26</v>
      </c>
      <c r="E564" s="12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2">
        <v>103199.99</v>
      </c>
      <c r="C565" s="12">
        <v>101358.31</v>
      </c>
      <c r="D565" s="12">
        <v>103910.44</v>
      </c>
      <c r="E565" s="12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2">
        <v>103015.74</v>
      </c>
      <c r="C566" s="12">
        <v>102427.01</v>
      </c>
      <c r="D566" s="12">
        <v>103154.36</v>
      </c>
      <c r="E566" s="12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2">
        <v>100508.46</v>
      </c>
      <c r="C567" s="12">
        <v>102465.18</v>
      </c>
      <c r="D567" s="12">
        <v>102532.88</v>
      </c>
      <c r="E567" s="12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2">
        <v>96203.39</v>
      </c>
      <c r="C568" s="12">
        <v>97502.53</v>
      </c>
      <c r="D568" s="12">
        <v>97995.8</v>
      </c>
      <c r="E568" s="12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2">
        <v>97633.37</v>
      </c>
      <c r="C569" s="12">
        <v>96700.31</v>
      </c>
      <c r="D569" s="12">
        <v>97753.27</v>
      </c>
      <c r="E569" s="12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2">
        <v>97131.76</v>
      </c>
      <c r="C570" s="12">
        <v>97613.02</v>
      </c>
      <c r="D570" s="12">
        <v>97769.33</v>
      </c>
      <c r="E570" s="12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2">
        <v>96913.33</v>
      </c>
      <c r="C571" s="12">
        <v>97420.79</v>
      </c>
      <c r="D571" s="12">
        <v>97793.94</v>
      </c>
      <c r="E571" s="12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2">
        <v>97813.38</v>
      </c>
      <c r="C572" s="12">
        <v>96932.72</v>
      </c>
      <c r="D572" s="12">
        <v>97813.38</v>
      </c>
      <c r="E572" s="12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2">
        <v>97724.15</v>
      </c>
      <c r="C573" s="12">
        <v>98480.29</v>
      </c>
      <c r="D573" s="12">
        <v>98730.16</v>
      </c>
      <c r="E573" s="12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2">
        <v>94476.05</v>
      </c>
      <c r="C574" s="12">
        <v>96757.77</v>
      </c>
      <c r="D574" s="12">
        <v>96757.77</v>
      </c>
      <c r="E574" s="12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2">
        <v>94141.45</v>
      </c>
      <c r="C575" s="12">
        <v>94839.06</v>
      </c>
      <c r="D575" s="12">
        <v>94839.06</v>
      </c>
      <c r="E575" s="12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2">
        <v>93994.66</v>
      </c>
      <c r="C576" s="12">
        <v>93962.92</v>
      </c>
      <c r="D576" s="12">
        <v>93994.66</v>
      </c>
      <c r="E576" s="12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2">
        <v>95541.24</v>
      </c>
      <c r="C577" s="12">
        <v>94433.78</v>
      </c>
      <c r="D577" s="12">
        <v>96393.55</v>
      </c>
      <c r="E577" s="12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2">
        <v>96107.7</v>
      </c>
      <c r="C578" s="12">
        <v>95420.73</v>
      </c>
      <c r="D578" s="12">
        <v>96107.7</v>
      </c>
      <c r="E578" s="12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2">
        <v>97474.82</v>
      </c>
      <c r="C579" s="12">
        <v>96171.27</v>
      </c>
      <c r="D579" s="12">
        <v>97774.71</v>
      </c>
      <c r="E579" s="12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2">
        <v>97831.45</v>
      </c>
      <c r="C580" s="12">
        <v>97491.74</v>
      </c>
      <c r="D580" s="12">
        <v>97831.45</v>
      </c>
      <c r="E580" s="12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2">
        <v>97138.240000000005</v>
      </c>
      <c r="C581" s="12">
        <v>98430.56</v>
      </c>
      <c r="D581" s="12">
        <v>98492.22</v>
      </c>
      <c r="E581" s="12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2">
        <v>98342.31</v>
      </c>
      <c r="C582" s="12">
        <v>96842.66</v>
      </c>
      <c r="D582" s="12">
        <v>98342.31</v>
      </c>
      <c r="E582" s="12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2">
        <v>101861.03</v>
      </c>
      <c r="C583" s="12">
        <v>100288.56</v>
      </c>
      <c r="D583" s="12">
        <v>101861.03</v>
      </c>
      <c r="E583" s="12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2">
        <v>103176.81</v>
      </c>
      <c r="C584" s="12">
        <v>102519.47</v>
      </c>
      <c r="D584" s="12">
        <v>103721.07</v>
      </c>
      <c r="E584" s="12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2">
        <v>102832.63</v>
      </c>
      <c r="C585" s="12">
        <v>103556.95</v>
      </c>
      <c r="D585" s="12">
        <v>104322.52</v>
      </c>
      <c r="E585" s="12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2">
        <v>101169.12</v>
      </c>
      <c r="C586" s="12">
        <v>102192.75</v>
      </c>
      <c r="D586" s="12">
        <v>102838.24</v>
      </c>
      <c r="E586" s="12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2">
        <v>95751.07</v>
      </c>
      <c r="C587" s="12">
        <v>100352.9</v>
      </c>
      <c r="D587" s="12">
        <v>100352.9</v>
      </c>
      <c r="E587" s="12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2">
        <v>96988.32</v>
      </c>
      <c r="C588" s="12">
        <v>95451.61</v>
      </c>
      <c r="D588" s="12">
        <v>96988.32</v>
      </c>
      <c r="E588" s="12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2">
        <v>98521.37</v>
      </c>
      <c r="C589" s="12">
        <v>97711.93</v>
      </c>
      <c r="D589" s="12">
        <v>98568.21</v>
      </c>
      <c r="E589" s="12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2">
        <v>96021.34</v>
      </c>
      <c r="C590" s="12">
        <v>96932.2</v>
      </c>
      <c r="D590" s="12">
        <v>97219.68</v>
      </c>
      <c r="E590" s="12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2">
        <v>95029.21</v>
      </c>
      <c r="C591" s="12">
        <v>96268.69</v>
      </c>
      <c r="D591" s="12">
        <v>96616.58</v>
      </c>
      <c r="E591" s="12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2">
        <v>94237.26</v>
      </c>
      <c r="C592" s="12">
        <v>95149.83</v>
      </c>
      <c r="D592" s="12">
        <v>95149.83</v>
      </c>
      <c r="E592" s="12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2">
        <v>95612.800000000003</v>
      </c>
      <c r="C593" s="12">
        <v>93939.85</v>
      </c>
      <c r="D593" s="12">
        <v>96007.62</v>
      </c>
      <c r="E593" s="12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2">
        <v>94705.89</v>
      </c>
      <c r="C594" s="12">
        <v>95074.34</v>
      </c>
      <c r="D594" s="12">
        <v>95580.65</v>
      </c>
      <c r="E594" s="12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2">
        <v>95753.75</v>
      </c>
      <c r="C595" s="12">
        <v>94824.4</v>
      </c>
      <c r="D595" s="12">
        <v>96268.62</v>
      </c>
      <c r="E595" s="12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2">
        <v>97427.68</v>
      </c>
      <c r="C596" s="12">
        <v>97075.81</v>
      </c>
      <c r="D596" s="12">
        <v>98308.46</v>
      </c>
      <c r="E596" s="12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2">
        <v>96366.399999999994</v>
      </c>
      <c r="C597" s="12">
        <v>96334.77</v>
      </c>
      <c r="D597" s="12">
        <v>96449.279999999999</v>
      </c>
      <c r="E597" s="12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2">
        <v>96024.26</v>
      </c>
      <c r="C598" s="12">
        <v>96577.32</v>
      </c>
      <c r="D598" s="12">
        <v>96577.32</v>
      </c>
      <c r="E598" s="12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2">
        <v>96925.32</v>
      </c>
      <c r="C599" s="12">
        <v>95415.72</v>
      </c>
      <c r="D599" s="12">
        <v>97072.63</v>
      </c>
      <c r="E599" s="12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2">
        <v>97497.96</v>
      </c>
      <c r="C600" s="12">
        <v>97173.85</v>
      </c>
      <c r="D600" s="12">
        <v>97672.41</v>
      </c>
      <c r="E600" s="12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2">
        <v>98025.82</v>
      </c>
      <c r="C601" s="12">
        <v>96833.04</v>
      </c>
      <c r="D601" s="12">
        <v>98277.38</v>
      </c>
      <c r="E601" s="12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2">
        <v>98648.23</v>
      </c>
      <c r="C602" s="12">
        <v>98099.15</v>
      </c>
      <c r="D602" s="12">
        <v>99152.88</v>
      </c>
      <c r="E602" s="12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2">
        <v>98491.24</v>
      </c>
      <c r="C603" s="12">
        <v>98905.36</v>
      </c>
      <c r="D603" s="12">
        <v>99351.31</v>
      </c>
      <c r="E603" s="12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2">
        <v>98586.34</v>
      </c>
      <c r="C604" s="12">
        <v>98769.96</v>
      </c>
      <c r="D604" s="12">
        <v>99324.9</v>
      </c>
      <c r="E604" s="12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2">
        <v>97946.6</v>
      </c>
      <c r="C605" s="12">
        <v>98270.95</v>
      </c>
      <c r="D605" s="12">
        <v>98270.95</v>
      </c>
      <c r="E605" s="12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2">
        <v>97075.06</v>
      </c>
      <c r="C606" s="12">
        <v>97614.03</v>
      </c>
      <c r="D606" s="12">
        <v>98312.33</v>
      </c>
      <c r="E606" s="12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2">
        <v>96457.83</v>
      </c>
      <c r="C607" s="12">
        <v>97038.9</v>
      </c>
      <c r="D607" s="12">
        <v>97221.7</v>
      </c>
      <c r="E607" s="12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2">
        <v>98154.240000000005</v>
      </c>
      <c r="C608" s="12">
        <v>96692.54</v>
      </c>
      <c r="D608" s="12">
        <v>98259.13</v>
      </c>
      <c r="E608" s="12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2">
        <v>98353.44</v>
      </c>
      <c r="C609" s="12">
        <v>97717.26</v>
      </c>
      <c r="D609" s="12">
        <v>98940.7</v>
      </c>
      <c r="E609" s="12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2">
        <v>98144.15</v>
      </c>
      <c r="C610" s="12">
        <v>98310.54</v>
      </c>
      <c r="D610" s="12">
        <v>99089.51</v>
      </c>
      <c r="E610" s="12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2">
        <v>97879.18</v>
      </c>
      <c r="C611" s="12">
        <v>98084.28</v>
      </c>
      <c r="D611" s="12">
        <v>98336.14</v>
      </c>
      <c r="E611" s="12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2">
        <v>98865.09</v>
      </c>
      <c r="C612" s="12">
        <v>98211.19</v>
      </c>
      <c r="D612" s="12">
        <v>99150.22</v>
      </c>
      <c r="E612" s="12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2">
        <v>98166.47</v>
      </c>
      <c r="C613" s="12">
        <v>98407.89</v>
      </c>
      <c r="D613" s="12">
        <v>99367.91</v>
      </c>
      <c r="E613" s="12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2">
        <v>97747.18</v>
      </c>
      <c r="C614" s="12">
        <v>97685.92</v>
      </c>
      <c r="D614" s="12">
        <v>97759.17</v>
      </c>
      <c r="E614" s="12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2">
        <v>97676.44</v>
      </c>
      <c r="C615" s="12">
        <v>97649.01</v>
      </c>
      <c r="D615" s="12">
        <v>97676.44</v>
      </c>
      <c r="E615" s="12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2">
        <v>97196.74</v>
      </c>
      <c r="C616" s="12">
        <v>97124.11</v>
      </c>
      <c r="D616" s="12">
        <v>97578.04</v>
      </c>
      <c r="E616" s="12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2">
        <v>96261.41</v>
      </c>
      <c r="C617" s="12">
        <v>96674.37</v>
      </c>
      <c r="D617" s="12">
        <v>96700.23</v>
      </c>
      <c r="E617" s="12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2">
        <v>95433.91</v>
      </c>
      <c r="C618" s="12">
        <v>95569.97</v>
      </c>
      <c r="D618" s="12">
        <v>95672.94</v>
      </c>
      <c r="E618" s="12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2">
        <v>94861.16</v>
      </c>
      <c r="C619" s="12">
        <v>94776.93</v>
      </c>
      <c r="D619" s="12">
        <v>94951.93</v>
      </c>
      <c r="E619" s="12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2">
        <v>95242.83</v>
      </c>
      <c r="C620" s="12">
        <v>95178.71</v>
      </c>
      <c r="D620" s="12">
        <v>95332.29</v>
      </c>
      <c r="E620" s="12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2">
        <v>97122.15</v>
      </c>
      <c r="C621" s="12">
        <v>96058.04</v>
      </c>
      <c r="D621" s="12">
        <v>97269.27</v>
      </c>
      <c r="E621" s="12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2">
        <v>97497.59</v>
      </c>
      <c r="C622" s="12">
        <v>97751.06</v>
      </c>
      <c r="D622" s="12">
        <v>97996.73</v>
      </c>
      <c r="E622" s="12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2">
        <v>95792.07</v>
      </c>
      <c r="C623" s="12">
        <v>97036.46</v>
      </c>
      <c r="D623" s="12">
        <v>97036.46</v>
      </c>
      <c r="E623" s="12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2">
        <v>95303.56</v>
      </c>
      <c r="C624" s="12">
        <v>95713.919999999998</v>
      </c>
      <c r="D624" s="12">
        <v>96092.62</v>
      </c>
      <c r="E624" s="12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2">
        <v>95024.12</v>
      </c>
      <c r="C625" s="12">
        <v>95032.73</v>
      </c>
      <c r="D625" s="12">
        <v>95368.9</v>
      </c>
      <c r="E625" s="12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2">
        <v>95145.01</v>
      </c>
      <c r="C626" s="12">
        <v>95273.21</v>
      </c>
      <c r="D626" s="12">
        <v>95551.87</v>
      </c>
      <c r="E626" s="12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2">
        <v>96036.38</v>
      </c>
      <c r="C627" s="12">
        <v>95718.31</v>
      </c>
      <c r="D627" s="12">
        <v>96345.08</v>
      </c>
      <c r="E627" s="12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2">
        <v>96245.52</v>
      </c>
      <c r="C628" s="12">
        <v>95511.01</v>
      </c>
      <c r="D628" s="12">
        <v>96473.11</v>
      </c>
      <c r="E628" s="12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2">
        <v>96481.34</v>
      </c>
      <c r="C629" s="12">
        <v>96440.44</v>
      </c>
      <c r="D629" s="12">
        <v>96691.93</v>
      </c>
      <c r="E629" s="12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2">
        <v>97002.6</v>
      </c>
      <c r="C630" s="12">
        <v>96834.98</v>
      </c>
      <c r="D630" s="12">
        <v>97973.59</v>
      </c>
      <c r="E630" s="12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2">
        <v>96148.65</v>
      </c>
      <c r="C631" s="12">
        <v>96889.25</v>
      </c>
      <c r="D631" s="12">
        <v>96909.14</v>
      </c>
      <c r="E631" s="12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2">
        <v>96459.1</v>
      </c>
      <c r="C632" s="12">
        <v>96069.16</v>
      </c>
      <c r="D632" s="12">
        <v>96459.1</v>
      </c>
      <c r="E632" s="12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2">
        <v>97543.17</v>
      </c>
      <c r="C633" s="12">
        <v>96731.79</v>
      </c>
      <c r="D633" s="12">
        <v>97615.99</v>
      </c>
      <c r="E633" s="12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2">
        <v>96669.38</v>
      </c>
      <c r="C634" s="12">
        <v>97165.05</v>
      </c>
      <c r="D634" s="12">
        <v>97165.05</v>
      </c>
      <c r="E634" s="12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2">
        <v>97007.81</v>
      </c>
      <c r="C635" s="12">
        <v>96658.26</v>
      </c>
      <c r="D635" s="12">
        <v>97222.399999999994</v>
      </c>
      <c r="E635" s="12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2">
        <v>97376.42</v>
      </c>
      <c r="C636" s="12">
        <v>96786.57</v>
      </c>
      <c r="D636" s="12">
        <v>97376.42</v>
      </c>
      <c r="E636" s="12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2">
        <v>97471.51</v>
      </c>
      <c r="C637" s="12">
        <v>97328.62</v>
      </c>
      <c r="D637" s="12">
        <v>97552.94</v>
      </c>
      <c r="E637" s="12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2">
        <v>98106.6</v>
      </c>
      <c r="C638" s="12">
        <v>97450.99</v>
      </c>
      <c r="D638" s="12">
        <v>98234.559999999998</v>
      </c>
      <c r="E638" s="12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2">
        <v>98164.07</v>
      </c>
      <c r="C639" s="12">
        <v>97938.98</v>
      </c>
      <c r="D639" s="12">
        <v>98270.66</v>
      </c>
      <c r="E639" s="12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2">
        <v>97754.26</v>
      </c>
      <c r="C640" s="12">
        <v>98153.67</v>
      </c>
      <c r="D640" s="12">
        <v>98153.67</v>
      </c>
      <c r="E640" s="12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2">
        <v>97798.95</v>
      </c>
      <c r="C641" s="12">
        <v>98151.16</v>
      </c>
      <c r="D641" s="12">
        <v>98350.1</v>
      </c>
      <c r="E641" s="12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2">
        <v>97407.8</v>
      </c>
      <c r="C642" s="12">
        <v>98365.4</v>
      </c>
      <c r="D642" s="12">
        <v>98404.76</v>
      </c>
      <c r="E642" s="12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2">
        <v>96976.2</v>
      </c>
      <c r="C643" s="12">
        <v>96878.66</v>
      </c>
      <c r="D643" s="12">
        <v>97109.05</v>
      </c>
      <c r="E643" s="12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2">
        <v>96437.87</v>
      </c>
      <c r="C644" s="12">
        <v>96896.06</v>
      </c>
      <c r="D644" s="12">
        <v>96896.06</v>
      </c>
      <c r="E644" s="12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2">
        <v>94990.89</v>
      </c>
      <c r="C645" s="12">
        <v>96471.01</v>
      </c>
      <c r="D645" s="12">
        <v>96654.05</v>
      </c>
      <c r="E645" s="12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2">
        <v>94774.17</v>
      </c>
      <c r="C646" s="12">
        <v>95345.14</v>
      </c>
      <c r="D646" s="12">
        <v>95475.71</v>
      </c>
      <c r="E646" s="12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2">
        <v>93423.01</v>
      </c>
      <c r="C647" s="12">
        <v>95249.84</v>
      </c>
      <c r="D647" s="12">
        <v>95249.84</v>
      </c>
      <c r="E647" s="12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2">
        <v>92334.43</v>
      </c>
      <c r="C648" s="12">
        <v>93742.57</v>
      </c>
      <c r="D648" s="12">
        <v>94164.29</v>
      </c>
      <c r="E648" s="12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2">
        <v>91113.71</v>
      </c>
      <c r="C649" s="12">
        <v>92884.52</v>
      </c>
      <c r="D649" s="12">
        <v>92895.91</v>
      </c>
      <c r="E649" s="12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2">
        <v>91858.5</v>
      </c>
      <c r="C650" s="12">
        <v>91755.68</v>
      </c>
      <c r="D650" s="12">
        <v>92248.95</v>
      </c>
      <c r="E650" s="12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2">
        <v>91193.38</v>
      </c>
      <c r="C651" s="12">
        <v>91556.82</v>
      </c>
      <c r="D651" s="12">
        <v>91895.72</v>
      </c>
      <c r="E651" s="12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2">
        <v>89570.7</v>
      </c>
      <c r="C652" s="12">
        <v>90987.87</v>
      </c>
      <c r="D652" s="12">
        <v>91165.98</v>
      </c>
      <c r="E652" s="12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2">
        <v>88163.45</v>
      </c>
      <c r="C653" s="12">
        <v>89453.38</v>
      </c>
      <c r="D653" s="12">
        <v>89887.47</v>
      </c>
      <c r="E653" s="12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2">
        <v>88563.33</v>
      </c>
      <c r="C654" s="12">
        <v>88497.49</v>
      </c>
      <c r="D654" s="12">
        <v>88729.96</v>
      </c>
      <c r="E654" s="12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2">
        <v>88126.720000000001</v>
      </c>
      <c r="C655" s="12">
        <v>88461.82</v>
      </c>
      <c r="D655" s="12">
        <v>88883.46</v>
      </c>
      <c r="E655" s="12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2">
        <v>88056.15</v>
      </c>
      <c r="C656" s="12">
        <v>87919.55</v>
      </c>
      <c r="D656" s="12">
        <v>88155.97</v>
      </c>
      <c r="E656" s="12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2">
        <v>87228.93</v>
      </c>
      <c r="C657" s="12">
        <v>87649.06</v>
      </c>
      <c r="D657" s="12">
        <v>87649.06</v>
      </c>
      <c r="E657" s="12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2">
        <v>86874.41</v>
      </c>
      <c r="C658" s="12">
        <v>87370.93</v>
      </c>
      <c r="D658" s="12">
        <v>87446.8</v>
      </c>
      <c r="E658" s="12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2">
        <v>86254.05</v>
      </c>
      <c r="C659" s="12">
        <v>86291.520000000004</v>
      </c>
      <c r="D659" s="12">
        <v>86481.93</v>
      </c>
      <c r="E659" s="12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2">
        <v>85788.58</v>
      </c>
      <c r="C660" s="12">
        <v>86078.399999999994</v>
      </c>
      <c r="D660" s="12">
        <v>86078.399999999994</v>
      </c>
      <c r="E660" s="12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2">
        <v>85151.11</v>
      </c>
      <c r="C661" s="12">
        <v>85216.72</v>
      </c>
      <c r="D661" s="12">
        <v>85274.880000000005</v>
      </c>
      <c r="E661" s="12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2">
        <v>84870.6</v>
      </c>
      <c r="C662" s="12">
        <v>84959.44</v>
      </c>
      <c r="D662" s="12">
        <v>84959.44</v>
      </c>
      <c r="E662" s="12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2">
        <v>84716.1</v>
      </c>
      <c r="C663" s="12">
        <v>84526.399999999994</v>
      </c>
      <c r="D663" s="12">
        <v>84716.1</v>
      </c>
      <c r="E663" s="12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2">
        <v>84073.51</v>
      </c>
      <c r="C664" s="12">
        <v>84179.15</v>
      </c>
      <c r="D664" s="12">
        <v>84329.81</v>
      </c>
      <c r="E664" s="12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2">
        <v>83313.31</v>
      </c>
      <c r="C665" s="12">
        <v>83519.710000000006</v>
      </c>
      <c r="D665" s="12">
        <v>83591.11</v>
      </c>
      <c r="E665" s="12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2">
        <v>82607.05</v>
      </c>
      <c r="C666" s="12">
        <v>82682.22</v>
      </c>
      <c r="D666" s="12">
        <v>82759.3</v>
      </c>
      <c r="E666" s="12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2">
        <v>82545.38</v>
      </c>
      <c r="C667" s="12">
        <v>82557.03</v>
      </c>
      <c r="D667" s="12">
        <v>82633.990000000005</v>
      </c>
      <c r="E667" s="12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2">
        <v>81987.28</v>
      </c>
      <c r="C668" s="12">
        <v>81975.850000000006</v>
      </c>
      <c r="D668" s="12">
        <v>81987.28</v>
      </c>
      <c r="E668" s="12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2">
        <v>81760.58</v>
      </c>
      <c r="C669" s="12">
        <v>81400.53</v>
      </c>
      <c r="D669" s="12">
        <v>81797.45</v>
      </c>
      <c r="E669" s="12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2">
        <v>81478</v>
      </c>
      <c r="C670" s="12">
        <v>81548.05</v>
      </c>
      <c r="D670" s="12">
        <v>81553.789999999994</v>
      </c>
      <c r="E670" s="12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2">
        <v>80533.64</v>
      </c>
      <c r="C671" s="12">
        <v>80981.070000000007</v>
      </c>
      <c r="D671" s="12">
        <v>80981.070000000007</v>
      </c>
      <c r="E671" s="12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2">
        <v>80060.289999999994</v>
      </c>
      <c r="C672" s="12">
        <v>80451.710000000006</v>
      </c>
      <c r="D672" s="12">
        <v>80451.710000000006</v>
      </c>
      <c r="E672" s="12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2">
        <v>80057.399999999994</v>
      </c>
      <c r="C673" s="12">
        <v>80112.09</v>
      </c>
      <c r="D673" s="12">
        <v>80231.56</v>
      </c>
      <c r="E673" s="12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2">
        <v>80378.69</v>
      </c>
      <c r="C674" s="12">
        <v>80002.649999999994</v>
      </c>
      <c r="D674" s="12">
        <v>80378.69</v>
      </c>
      <c r="E674" s="12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2">
        <v>80431.62</v>
      </c>
      <c r="C675" s="12">
        <v>80161.63</v>
      </c>
      <c r="D675" s="12">
        <v>80431.62</v>
      </c>
      <c r="E675" s="12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2">
        <v>81529.42</v>
      </c>
      <c r="C676" s="12">
        <v>80547.13</v>
      </c>
      <c r="D676" s="12">
        <v>81529.42</v>
      </c>
      <c r="E676" s="12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2">
        <v>82492.66</v>
      </c>
      <c r="C677" s="12">
        <v>81981.759999999995</v>
      </c>
      <c r="D677" s="12">
        <v>82803.47</v>
      </c>
      <c r="E677" s="12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2">
        <v>83874.740000000005</v>
      </c>
      <c r="C678" s="12">
        <v>83149.52</v>
      </c>
      <c r="D678" s="12">
        <v>84189.4</v>
      </c>
      <c r="E678" s="12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2">
        <v>83166.52</v>
      </c>
      <c r="C679" s="12">
        <v>84047.72</v>
      </c>
      <c r="D679" s="12">
        <v>84144.320000000007</v>
      </c>
      <c r="E679" s="12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2">
        <v>82652.77</v>
      </c>
      <c r="C680" s="12">
        <v>82858.05</v>
      </c>
      <c r="D680" s="12">
        <v>82870.820000000007</v>
      </c>
      <c r="E680" s="12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2">
        <v>82623.929999999993</v>
      </c>
      <c r="C681" s="12">
        <v>82684.28</v>
      </c>
      <c r="D681" s="12">
        <v>82684.28</v>
      </c>
      <c r="E681" s="12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2">
        <v>83567.81</v>
      </c>
      <c r="C682" s="12">
        <v>83102.64</v>
      </c>
      <c r="D682" s="12">
        <v>83820.850000000006</v>
      </c>
      <c r="E682" s="12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2">
        <v>83002.37</v>
      </c>
      <c r="C683" s="12">
        <v>83080.22</v>
      </c>
      <c r="D683" s="12">
        <v>83114.179999999993</v>
      </c>
      <c r="E683" s="12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2">
        <v>82391.960000000006</v>
      </c>
      <c r="C684" s="12">
        <v>82604.52</v>
      </c>
      <c r="D684" s="12">
        <v>82620.06</v>
      </c>
      <c r="E684" s="12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2">
        <v>81853.009999999995</v>
      </c>
      <c r="C685" s="12">
        <v>82050.53</v>
      </c>
      <c r="D685" s="12">
        <v>82120.479999999996</v>
      </c>
      <c r="E685" s="12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2">
        <v>82238.929999999993</v>
      </c>
      <c r="C686" s="12">
        <v>81769.600000000006</v>
      </c>
      <c r="D686" s="12">
        <v>82238.929999999993</v>
      </c>
      <c r="E686" s="12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2">
        <v>81636.75</v>
      </c>
      <c r="C687" s="12">
        <v>81944.759999999995</v>
      </c>
      <c r="D687" s="12">
        <v>81976.05</v>
      </c>
      <c r="E687" s="12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2">
        <v>81105.759999999995</v>
      </c>
      <c r="C688" s="12">
        <v>81324.92</v>
      </c>
      <c r="D688" s="12">
        <v>81434.490000000005</v>
      </c>
      <c r="E688" s="12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2">
        <v>81777.25</v>
      </c>
      <c r="C689" s="12">
        <v>81559.28</v>
      </c>
      <c r="D689" s="12">
        <v>82070.429999999993</v>
      </c>
      <c r="E689" s="12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2">
        <v>81622.429999999993</v>
      </c>
      <c r="C690" s="12">
        <v>81746.59</v>
      </c>
      <c r="D690" s="12">
        <v>81773.27</v>
      </c>
      <c r="E690" s="12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2">
        <v>82582.820000000007</v>
      </c>
      <c r="C691" s="12">
        <v>81541.36</v>
      </c>
      <c r="D691" s="12">
        <v>82654.5</v>
      </c>
      <c r="E691" s="12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2">
        <v>83532.009999999995</v>
      </c>
      <c r="C692" s="12">
        <v>83019.87</v>
      </c>
      <c r="D692" s="12">
        <v>83591.009999999995</v>
      </c>
      <c r="E692" s="12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2">
        <v>83646.990000000005</v>
      </c>
      <c r="C693" s="12">
        <v>83696.429999999993</v>
      </c>
      <c r="D693" s="12">
        <v>83696.429999999993</v>
      </c>
      <c r="E693" s="12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2">
        <v>83228.23</v>
      </c>
      <c r="C694" s="12">
        <v>83539.91</v>
      </c>
      <c r="D694" s="12">
        <v>83539.91</v>
      </c>
      <c r="E694" s="12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2">
        <v>83135.14</v>
      </c>
      <c r="C695" s="12">
        <v>82920.87</v>
      </c>
      <c r="D695" s="12">
        <v>83135.14</v>
      </c>
      <c r="E695" s="12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2">
        <v>83460.240000000005</v>
      </c>
      <c r="C696" s="12">
        <v>83109.679999999993</v>
      </c>
      <c r="D696" s="12">
        <v>83460.240000000005</v>
      </c>
      <c r="E696" s="12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2">
        <v>83861.320000000007</v>
      </c>
      <c r="C697" s="12">
        <v>83681.27</v>
      </c>
      <c r="D697" s="12">
        <v>83861.320000000007</v>
      </c>
      <c r="E697" s="12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2">
        <v>83656.639999999999</v>
      </c>
      <c r="C698" s="12">
        <v>83676.31</v>
      </c>
      <c r="D698" s="12">
        <v>83676.31</v>
      </c>
      <c r="E698" s="12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2">
        <v>83562.42</v>
      </c>
      <c r="C699" s="12">
        <v>83439.839999999997</v>
      </c>
      <c r="D699" s="12">
        <v>83736.320000000007</v>
      </c>
      <c r="E699" s="12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2">
        <v>84197.75</v>
      </c>
      <c r="C700" s="12">
        <v>84287.56</v>
      </c>
      <c r="D700" s="12">
        <v>84389.91</v>
      </c>
      <c r="E700" s="12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2">
        <v>84426.32</v>
      </c>
      <c r="C701" s="12">
        <v>84303.76</v>
      </c>
      <c r="D701" s="12">
        <v>84479.28</v>
      </c>
      <c r="E701" s="12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2">
        <v>84483.86</v>
      </c>
      <c r="C702" s="12">
        <v>84426.32</v>
      </c>
      <c r="D702" s="12">
        <v>84483.86</v>
      </c>
      <c r="E702" s="12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2">
        <v>84019.91</v>
      </c>
      <c r="C703" s="12">
        <v>84120.71</v>
      </c>
      <c r="D703" s="12">
        <v>84202.74</v>
      </c>
      <c r="E703" s="12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2">
        <v>84342.51</v>
      </c>
      <c r="C704" s="12">
        <v>84418.01</v>
      </c>
      <c r="D704" s="12">
        <v>84505.08</v>
      </c>
      <c r="E704" s="12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2">
        <v>83808.95</v>
      </c>
      <c r="C705" s="12">
        <v>84473.42</v>
      </c>
      <c r="D705" s="12">
        <v>84536.58</v>
      </c>
      <c r="E705" s="12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2">
        <v>83373.5</v>
      </c>
      <c r="C706" s="12">
        <v>83477.87</v>
      </c>
      <c r="D706" s="12">
        <v>83477.87</v>
      </c>
      <c r="E706" s="12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2">
        <v>83005.78</v>
      </c>
      <c r="C707" s="12">
        <v>83073.960000000006</v>
      </c>
      <c r="D707" s="12">
        <v>83202.2</v>
      </c>
      <c r="E707" s="12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2">
        <v>81978.78</v>
      </c>
      <c r="C708" s="12">
        <v>82435.839999999997</v>
      </c>
      <c r="D708" s="12">
        <v>82443.27</v>
      </c>
      <c r="E708" s="12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2">
        <v>80810.09</v>
      </c>
      <c r="C709" s="12">
        <v>81427.47</v>
      </c>
      <c r="D709" s="12">
        <v>81427.47</v>
      </c>
      <c r="E709" s="12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2">
        <v>80863.28</v>
      </c>
      <c r="C710" s="12">
        <v>81194.69</v>
      </c>
      <c r="D710" s="12">
        <v>81395.25</v>
      </c>
      <c r="E710" s="12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2">
        <v>80266.53</v>
      </c>
      <c r="C711" s="12">
        <v>80601.149999999994</v>
      </c>
      <c r="D711" s="12">
        <v>80601.149999999994</v>
      </c>
      <c r="E711" s="12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2">
        <v>79412.95</v>
      </c>
      <c r="C712" s="12">
        <v>79870.990000000005</v>
      </c>
      <c r="D712" s="12">
        <v>79940.09</v>
      </c>
      <c r="E712" s="12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2">
        <v>78888.100000000006</v>
      </c>
      <c r="C713" s="12">
        <v>79116.84</v>
      </c>
      <c r="D713" s="12">
        <v>79224.02</v>
      </c>
      <c r="E713" s="12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2">
        <v>78942.789999999994</v>
      </c>
      <c r="C714" s="12">
        <v>78870.86</v>
      </c>
      <c r="D714" s="12">
        <v>78985.179999999993</v>
      </c>
      <c r="E714" s="12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2">
        <v>78137.84</v>
      </c>
      <c r="C715" s="12">
        <v>79051.59</v>
      </c>
      <c r="D715" s="12">
        <v>79076.97</v>
      </c>
      <c r="E715" s="12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2">
        <v>77030.17</v>
      </c>
      <c r="C716" s="12">
        <v>77820.83</v>
      </c>
      <c r="D716" s="12">
        <v>77983.86</v>
      </c>
      <c r="E716" s="12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2">
        <v>77439.009999999995</v>
      </c>
      <c r="C717" s="12">
        <v>77502.44</v>
      </c>
      <c r="D717" s="12">
        <v>77649</v>
      </c>
      <c r="E717" s="12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2">
        <v>77395.59</v>
      </c>
      <c r="C718" s="12">
        <v>77456.639999999999</v>
      </c>
      <c r="D718" s="12">
        <v>77462.509999999995</v>
      </c>
      <c r="E718" s="12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2">
        <v>77460.53</v>
      </c>
      <c r="C719" s="12">
        <v>77435.33</v>
      </c>
      <c r="D719" s="12">
        <v>77460.53</v>
      </c>
      <c r="E719" s="12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2">
        <v>77235.81</v>
      </c>
      <c r="C720" s="12">
        <v>77240.3</v>
      </c>
      <c r="D720" s="12">
        <v>77240.3</v>
      </c>
      <c r="E720" s="12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2">
        <v>76849.899999999994</v>
      </c>
      <c r="C721" s="12">
        <v>77028.429999999993</v>
      </c>
      <c r="D721" s="12">
        <v>77055.48</v>
      </c>
      <c r="E721" s="12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2">
        <v>76577.81</v>
      </c>
      <c r="C722" s="12">
        <v>76561.64</v>
      </c>
      <c r="D722" s="12">
        <v>76642.710000000006</v>
      </c>
      <c r="E722" s="12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2">
        <v>76617.33</v>
      </c>
      <c r="C723" s="12">
        <v>76610.210000000006</v>
      </c>
      <c r="D723" s="12">
        <v>76675</v>
      </c>
      <c r="E723" s="12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2">
        <v>76764.600000000006</v>
      </c>
      <c r="C724" s="12">
        <v>76967.03</v>
      </c>
      <c r="D724" s="12">
        <v>77080.3</v>
      </c>
      <c r="E724" s="12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2">
        <v>76101.58</v>
      </c>
      <c r="C725" s="12">
        <v>76651.41</v>
      </c>
      <c r="D725" s="12">
        <v>76694.53</v>
      </c>
      <c r="E725" s="12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2">
        <v>75874.45</v>
      </c>
      <c r="C726" s="12">
        <v>75684.33</v>
      </c>
      <c r="D726" s="12">
        <v>75874.45</v>
      </c>
      <c r="E726" s="12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2">
        <v>75910.17</v>
      </c>
      <c r="C727" s="12">
        <v>75924.639999999999</v>
      </c>
      <c r="D727" s="12">
        <v>76050.13</v>
      </c>
      <c r="E727" s="12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2">
        <v>77090.990000000005</v>
      </c>
      <c r="C728" s="12">
        <v>76381.56</v>
      </c>
      <c r="D728" s="12">
        <v>77418.789999999994</v>
      </c>
      <c r="E728" s="12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2">
        <v>77720.88</v>
      </c>
      <c r="C729" s="12">
        <v>77586.52</v>
      </c>
      <c r="D729" s="12">
        <v>77840.539999999994</v>
      </c>
      <c r="E729" s="12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2">
        <v>76861.06</v>
      </c>
      <c r="C730" s="12">
        <v>77213.100000000006</v>
      </c>
      <c r="D730" s="12">
        <v>77298.03</v>
      </c>
      <c r="E730" s="12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2">
        <v>76621.789999999994</v>
      </c>
      <c r="C731" s="12">
        <v>76253.75</v>
      </c>
      <c r="D731" s="12">
        <v>76718.16</v>
      </c>
      <c r="E731" s="12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2">
        <v>75954.070000000007</v>
      </c>
      <c r="C732" s="12">
        <v>76484.2</v>
      </c>
      <c r="D732" s="12">
        <v>76484.2</v>
      </c>
      <c r="E732" s="12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2">
        <v>75742.69</v>
      </c>
      <c r="C733" s="12">
        <v>75823.570000000007</v>
      </c>
      <c r="D733" s="12">
        <v>75861.320000000007</v>
      </c>
      <c r="E733" s="12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2">
        <v>75589.649999999994</v>
      </c>
      <c r="C734" s="12">
        <v>75403.600000000006</v>
      </c>
      <c r="D734" s="12">
        <v>75589.649999999994</v>
      </c>
      <c r="E734" s="12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2">
        <v>74584.05</v>
      </c>
      <c r="C735" s="12">
        <v>75307.820000000007</v>
      </c>
      <c r="D735" s="12">
        <v>75307.820000000007</v>
      </c>
      <c r="E735" s="12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2">
        <v>74171.61</v>
      </c>
      <c r="C736" s="12">
        <v>73863.199999999997</v>
      </c>
      <c r="D736" s="12">
        <v>74171.61</v>
      </c>
      <c r="E736" s="12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2">
        <v>74988.710000000006</v>
      </c>
      <c r="C737" s="12">
        <v>74187.63</v>
      </c>
      <c r="D737" s="12">
        <v>74988.710000000006</v>
      </c>
      <c r="E737" s="12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2">
        <v>74912.259999999995</v>
      </c>
      <c r="C738" s="12">
        <v>74808.92</v>
      </c>
      <c r="D738" s="12">
        <v>74937.429999999993</v>
      </c>
      <c r="E738" s="12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2">
        <v>78802.070000000007</v>
      </c>
      <c r="C739" s="12">
        <v>75641.88</v>
      </c>
      <c r="D739" s="12">
        <v>80462.37</v>
      </c>
      <c r="E739" s="12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2">
        <v>76118.710000000006</v>
      </c>
      <c r="C740" s="12">
        <v>77090.63</v>
      </c>
      <c r="D740" s="12">
        <v>77508.27</v>
      </c>
      <c r="E740" s="12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2">
        <v>77242.59</v>
      </c>
      <c r="C741" s="12">
        <v>78454.58</v>
      </c>
      <c r="D741" s="12">
        <v>78454.58</v>
      </c>
      <c r="E741" s="12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2">
        <v>78506.89</v>
      </c>
      <c r="C742" s="12">
        <v>77976.429999999993</v>
      </c>
      <c r="D742" s="12">
        <v>79196.490000000005</v>
      </c>
      <c r="E742" s="12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2">
        <v>78393.570000000007</v>
      </c>
      <c r="C743" s="12">
        <v>79243.72</v>
      </c>
      <c r="D743" s="12">
        <v>79535.789999999994</v>
      </c>
      <c r="E743" s="12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2">
        <v>76238.12</v>
      </c>
      <c r="C744" s="12">
        <v>77244.42</v>
      </c>
      <c r="D744" s="12">
        <v>77769.23</v>
      </c>
      <c r="E744" s="12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2">
        <v>75633.509999999995</v>
      </c>
      <c r="C745" s="12">
        <v>75161.679999999993</v>
      </c>
      <c r="D745" s="12">
        <v>75943.25</v>
      </c>
      <c r="E745" s="12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2">
        <v>75792.75</v>
      </c>
      <c r="C746" s="12">
        <v>75264.990000000005</v>
      </c>
      <c r="D746" s="12">
        <v>75792.75</v>
      </c>
      <c r="E746" s="12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2">
        <v>75456.44</v>
      </c>
      <c r="C747" s="12">
        <v>75168.929999999993</v>
      </c>
      <c r="D747" s="12">
        <v>75456.44</v>
      </c>
      <c r="E747" s="12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2">
        <v>75173.41</v>
      </c>
      <c r="C748" s="12">
        <v>75202.64</v>
      </c>
      <c r="D748" s="12">
        <v>75202.64</v>
      </c>
      <c r="E748" s="12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2">
        <v>77285.45</v>
      </c>
      <c r="C749" s="12">
        <v>75664.3</v>
      </c>
      <c r="D749" s="12">
        <v>77614.55</v>
      </c>
      <c r="E749" s="12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2">
        <v>78056.11</v>
      </c>
      <c r="C750" s="12">
        <v>77615.48</v>
      </c>
      <c r="D750" s="12">
        <v>79053.81</v>
      </c>
      <c r="E750" s="12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2">
        <v>77433.64</v>
      </c>
      <c r="C751" s="12">
        <v>77402.09</v>
      </c>
      <c r="D751" s="12">
        <v>77437.600000000006</v>
      </c>
      <c r="E751" s="12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2">
        <v>78732.98</v>
      </c>
      <c r="C752" s="12">
        <v>78225.440000000002</v>
      </c>
      <c r="D752" s="12">
        <v>78831.45</v>
      </c>
      <c r="E752" s="12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2">
        <v>78057.75</v>
      </c>
      <c r="C753" s="12">
        <v>78327.53</v>
      </c>
      <c r="D753" s="12">
        <v>78379.34</v>
      </c>
      <c r="E753" s="12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2">
        <v>78036.67</v>
      </c>
      <c r="C754" s="12">
        <v>77993.48</v>
      </c>
      <c r="D754" s="12">
        <v>78036.67</v>
      </c>
      <c r="E754" s="12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2">
        <v>76084.86</v>
      </c>
      <c r="C755" s="12">
        <v>76865.179999999993</v>
      </c>
      <c r="D755" s="12">
        <v>77213.600000000006</v>
      </c>
      <c r="E755" s="12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2">
        <v>75813.399999999994</v>
      </c>
      <c r="C756" s="12">
        <v>75497.22</v>
      </c>
      <c r="D756" s="12">
        <v>75833.509999999995</v>
      </c>
      <c r="E756" s="12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2">
        <v>75495.429999999993</v>
      </c>
      <c r="C757" s="12">
        <v>75454.03</v>
      </c>
      <c r="D757" s="12">
        <v>75732.42</v>
      </c>
      <c r="E757" s="12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2">
        <v>75441.86</v>
      </c>
      <c r="C758" s="12">
        <v>75556.100000000006</v>
      </c>
      <c r="D758" s="12">
        <v>76088.94</v>
      </c>
      <c r="E758" s="12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2">
        <v>75855.66</v>
      </c>
      <c r="C759" s="12">
        <v>75845.27</v>
      </c>
      <c r="D759" s="12">
        <v>75855.66</v>
      </c>
      <c r="E759" s="12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2">
        <v>76750.509999999995</v>
      </c>
      <c r="C760" s="12">
        <v>76847.990000000005</v>
      </c>
      <c r="D760" s="12">
        <v>76972.259999999995</v>
      </c>
      <c r="E760" s="12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2">
        <v>76501.53</v>
      </c>
      <c r="C761" s="12">
        <v>76179.66</v>
      </c>
      <c r="D761" s="12">
        <v>76675.77</v>
      </c>
      <c r="E761" s="12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2">
        <v>76491.98</v>
      </c>
      <c r="C762" s="12">
        <v>76182.759999999995</v>
      </c>
      <c r="D762" s="12">
        <v>76697.539999999994</v>
      </c>
      <c r="E762" s="12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2">
        <v>76753.240000000005</v>
      </c>
      <c r="C763" s="12">
        <v>76888.14</v>
      </c>
      <c r="D763" s="12">
        <v>77130.509999999995</v>
      </c>
      <c r="E763" s="12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2">
        <v>75669.38</v>
      </c>
      <c r="C764" s="12">
        <v>75759.7</v>
      </c>
      <c r="D764" s="12">
        <v>75759.7</v>
      </c>
      <c r="E764" s="12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2">
        <v>76860.23</v>
      </c>
      <c r="C765" s="12">
        <v>76040.44</v>
      </c>
      <c r="D765" s="12">
        <v>76860.23</v>
      </c>
      <c r="E765" s="12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2">
        <v>76690.570000000007</v>
      </c>
      <c r="C766" s="12">
        <v>76564.77</v>
      </c>
      <c r="D766" s="12">
        <v>76771.62</v>
      </c>
      <c r="E766" s="12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2">
        <v>76584.44</v>
      </c>
      <c r="C767" s="12">
        <v>76443.990000000005</v>
      </c>
      <c r="D767" s="12">
        <v>76584.44</v>
      </c>
      <c r="E767" s="12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2">
        <v>76701.94</v>
      </c>
      <c r="C768" s="12">
        <v>76981.42</v>
      </c>
      <c r="D768" s="12">
        <v>77034.899999999994</v>
      </c>
      <c r="E768" s="12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2">
        <v>77914.19</v>
      </c>
      <c r="C769" s="12">
        <v>77321.53</v>
      </c>
      <c r="D769" s="12">
        <v>77914.19</v>
      </c>
      <c r="E769" s="12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2">
        <v>77528.02</v>
      </c>
      <c r="C770" s="12">
        <v>77966.070000000007</v>
      </c>
      <c r="D770" s="12">
        <v>78179.19</v>
      </c>
      <c r="E770" s="12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2">
        <v>76621.070000000007</v>
      </c>
      <c r="C771" s="12">
        <v>77025.240000000005</v>
      </c>
      <c r="D771" s="12">
        <v>77025.240000000005</v>
      </c>
      <c r="E771" s="12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2">
        <v>75609.179999999993</v>
      </c>
      <c r="C772" s="12">
        <v>75951.509999999995</v>
      </c>
      <c r="D772" s="12">
        <v>76022.509999999995</v>
      </c>
      <c r="E772" s="12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2">
        <v>74961.5</v>
      </c>
      <c r="C773" s="12">
        <v>75037.289999999994</v>
      </c>
      <c r="D773" s="12">
        <v>75381.58</v>
      </c>
      <c r="E773" s="12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2">
        <v>75143.59</v>
      </c>
      <c r="C774" s="12">
        <v>75007.58</v>
      </c>
      <c r="D774" s="12">
        <v>75167.070000000007</v>
      </c>
      <c r="E774" s="12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2">
        <v>75810.09</v>
      </c>
      <c r="C775" s="12">
        <v>75737.87</v>
      </c>
      <c r="D775" s="12">
        <v>75810.09</v>
      </c>
      <c r="E775" s="12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2">
        <v>75386.64</v>
      </c>
      <c r="C776" s="12">
        <v>75298.429999999993</v>
      </c>
      <c r="D776" s="12">
        <v>75489.64</v>
      </c>
      <c r="E776" s="12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2">
        <v>75764.2</v>
      </c>
      <c r="C777" s="12">
        <v>75622.850000000006</v>
      </c>
      <c r="D777" s="12">
        <v>75821.91</v>
      </c>
      <c r="E777" s="12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2">
        <v>75792.13</v>
      </c>
      <c r="C778" s="12">
        <v>76401.08</v>
      </c>
      <c r="D778" s="12">
        <v>76432.929999999993</v>
      </c>
      <c r="E778" s="12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2">
        <v>75064.210000000006</v>
      </c>
      <c r="C779" s="12">
        <v>75345.7</v>
      </c>
      <c r="D779" s="12">
        <v>75345.7</v>
      </c>
      <c r="E779" s="12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2">
        <v>75554.95</v>
      </c>
      <c r="C780" s="12">
        <v>75343.38</v>
      </c>
      <c r="D780" s="12">
        <v>75554.95</v>
      </c>
      <c r="E780" s="12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2">
        <v>75371.759999999995</v>
      </c>
      <c r="C781" s="12">
        <v>75345.649999999994</v>
      </c>
      <c r="D781" s="12">
        <v>75471.94</v>
      </c>
      <c r="E781" s="12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2">
        <v>75497.66</v>
      </c>
      <c r="C782" s="12">
        <v>75435.320000000007</v>
      </c>
      <c r="D782" s="12">
        <v>75633.06</v>
      </c>
      <c r="E782" s="12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2">
        <v>75721.36</v>
      </c>
      <c r="C783" s="12">
        <v>75815.42</v>
      </c>
      <c r="D783" s="12">
        <v>75990.19</v>
      </c>
      <c r="E783" s="12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2">
        <v>75466.789999999994</v>
      </c>
      <c r="C784" s="12">
        <v>75483.13</v>
      </c>
      <c r="D784" s="12">
        <v>75536.070000000007</v>
      </c>
      <c r="E784" s="12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2">
        <v>76722.2</v>
      </c>
      <c r="C785" s="12">
        <v>75798.399999999994</v>
      </c>
      <c r="D785" s="12">
        <v>76722.2</v>
      </c>
      <c r="E785" s="12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2">
        <v>77335.66</v>
      </c>
      <c r="C786" s="12">
        <v>77191.350000000006</v>
      </c>
      <c r="D786" s="12">
        <v>77607.59</v>
      </c>
      <c r="E786" s="12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2">
        <v>77229.149999999994</v>
      </c>
      <c r="C787" s="12">
        <v>77535.81</v>
      </c>
      <c r="D787" s="12">
        <v>77597.53</v>
      </c>
      <c r="E787" s="12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2">
        <v>77297.62</v>
      </c>
      <c r="C788" s="12">
        <v>77169.19</v>
      </c>
      <c r="D788" s="12">
        <v>77458.399999999994</v>
      </c>
      <c r="E788" s="12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2">
        <v>77202.11</v>
      </c>
      <c r="C789" s="12">
        <v>77747.23</v>
      </c>
      <c r="D789" s="12">
        <v>78157.17</v>
      </c>
      <c r="E789" s="12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2">
        <v>77589.61</v>
      </c>
      <c r="C790" s="12">
        <v>77325.5</v>
      </c>
      <c r="D790" s="12">
        <v>77589.61</v>
      </c>
      <c r="E790" s="12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2">
        <v>77542.649999999994</v>
      </c>
      <c r="C791" s="12">
        <v>77599.3</v>
      </c>
      <c r="D791" s="12">
        <v>77675.98</v>
      </c>
      <c r="E791" s="12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2">
        <v>78068.759999999995</v>
      </c>
      <c r="C792" s="12">
        <v>77703</v>
      </c>
      <c r="D792" s="12">
        <v>78215.78</v>
      </c>
      <c r="E792" s="12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2">
        <v>78455.38</v>
      </c>
      <c r="C793" s="12">
        <v>78156.009999999995</v>
      </c>
      <c r="D793" s="12">
        <v>78675.08</v>
      </c>
      <c r="E793" s="12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2">
        <v>79382.33</v>
      </c>
      <c r="C794" s="12">
        <v>78825.539999999994</v>
      </c>
      <c r="D794" s="12">
        <v>79918.38</v>
      </c>
      <c r="E794" s="12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2">
        <v>79537.8</v>
      </c>
      <c r="C795" s="12">
        <v>79686.67</v>
      </c>
      <c r="D795" s="12">
        <v>79878.649999999994</v>
      </c>
      <c r="E795" s="12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2">
        <v>79305.97</v>
      </c>
      <c r="C796" s="12">
        <v>79318.81</v>
      </c>
      <c r="D796" s="12">
        <v>79411.929999999993</v>
      </c>
      <c r="E796" s="12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2">
        <v>78571.259999999995</v>
      </c>
      <c r="C797" s="12">
        <v>78473.72</v>
      </c>
      <c r="D797" s="12">
        <v>78581.66</v>
      </c>
      <c r="E797" s="12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2">
        <v>78666.95</v>
      </c>
      <c r="C798" s="12">
        <v>78574.2</v>
      </c>
      <c r="D798" s="12">
        <v>78666.95</v>
      </c>
      <c r="E798" s="12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2">
        <v>78240.429999999993</v>
      </c>
      <c r="C799" s="12">
        <v>78387.850000000006</v>
      </c>
      <c r="D799" s="12">
        <v>78475.990000000005</v>
      </c>
      <c r="E799" s="12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2">
        <v>79656.600000000006</v>
      </c>
      <c r="C800" s="12">
        <v>78711.94</v>
      </c>
      <c r="D800" s="12">
        <v>79791.58</v>
      </c>
      <c r="E800" s="12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2">
        <v>79452.009999999995</v>
      </c>
      <c r="C801" s="12">
        <v>79607.39</v>
      </c>
      <c r="D801" s="12">
        <v>79674.960000000006</v>
      </c>
      <c r="E801" s="12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2">
        <v>79000.83</v>
      </c>
      <c r="C802" s="12">
        <v>79734.070000000007</v>
      </c>
      <c r="D802" s="12">
        <v>80080.759999999995</v>
      </c>
      <c r="E802" s="12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2">
        <v>78561.69</v>
      </c>
      <c r="C803" s="12">
        <v>79501.23</v>
      </c>
      <c r="D803" s="12">
        <v>79536.5</v>
      </c>
      <c r="E803" s="12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2">
        <v>78470.78</v>
      </c>
      <c r="C804" s="12">
        <v>78329.490000000005</v>
      </c>
      <c r="D804" s="12">
        <v>78538.179999999993</v>
      </c>
      <c r="E804" s="12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2">
        <v>79493.899999999994</v>
      </c>
      <c r="C805" s="12">
        <v>78859.520000000004</v>
      </c>
      <c r="D805" s="12">
        <v>79534.86</v>
      </c>
      <c r="E805" s="12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2">
        <v>79781.490000000005</v>
      </c>
      <c r="C806" s="12">
        <v>79881.89</v>
      </c>
      <c r="D806" s="12">
        <v>80075.89</v>
      </c>
      <c r="E806" s="12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2">
        <v>80077.17</v>
      </c>
      <c r="C807" s="12">
        <v>80198.23</v>
      </c>
      <c r="D807" s="12">
        <v>80644.37</v>
      </c>
      <c r="E807" s="12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2">
        <v>80605.100000000006</v>
      </c>
      <c r="C808" s="12">
        <v>80504.89</v>
      </c>
      <c r="D808" s="12">
        <v>81051.679999999993</v>
      </c>
      <c r="E808" s="12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2">
        <v>82643.839999999997</v>
      </c>
      <c r="C809" s="12">
        <v>80739.570000000007</v>
      </c>
      <c r="D809" s="12">
        <v>83049.88</v>
      </c>
      <c r="E809" s="12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2">
        <v>82642.960000000006</v>
      </c>
      <c r="C810" s="12">
        <v>82790.81</v>
      </c>
      <c r="D810" s="12">
        <v>83325.78</v>
      </c>
      <c r="E810" s="12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2">
        <v>81538.84</v>
      </c>
      <c r="C811" s="12">
        <v>81885.37</v>
      </c>
      <c r="D811" s="12">
        <v>81926.52</v>
      </c>
      <c r="E811" s="12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2">
        <v>82369.61</v>
      </c>
      <c r="C812" s="12">
        <v>82385.490000000005</v>
      </c>
      <c r="D812" s="12">
        <v>82870.55</v>
      </c>
      <c r="E812" s="12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2">
        <v>81525.56</v>
      </c>
      <c r="C813" s="12">
        <v>81797.83</v>
      </c>
      <c r="D813" s="12">
        <v>81962.45</v>
      </c>
      <c r="E813" s="12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2">
        <v>80486.710000000006</v>
      </c>
      <c r="C814" s="12">
        <v>80984.679999999993</v>
      </c>
      <c r="D814" s="12">
        <v>81196.33</v>
      </c>
      <c r="E814" s="12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2">
        <v>79970.28</v>
      </c>
      <c r="C815" s="12">
        <v>79697.52</v>
      </c>
      <c r="D815" s="12">
        <v>80012.75</v>
      </c>
      <c r="E815" s="12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2">
        <v>80214.45</v>
      </c>
      <c r="C816" s="12">
        <v>80181.87</v>
      </c>
      <c r="D816" s="12">
        <v>80230.36</v>
      </c>
      <c r="E816" s="12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2">
        <v>79467.7</v>
      </c>
      <c r="C817" s="12">
        <v>80489.990000000005</v>
      </c>
      <c r="D817" s="12">
        <v>80489.990000000005</v>
      </c>
      <c r="E817" s="12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2">
        <v>82087.210000000006</v>
      </c>
      <c r="C818" s="12">
        <v>79450.070000000007</v>
      </c>
      <c r="D818" s="12">
        <v>82094.880000000005</v>
      </c>
      <c r="E818" s="12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2">
        <v>83005.83</v>
      </c>
      <c r="C819" s="12">
        <v>82011.87</v>
      </c>
      <c r="D819" s="12">
        <v>83152.89</v>
      </c>
      <c r="E819" s="12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2">
        <v>84242.86</v>
      </c>
      <c r="C820" s="12">
        <v>83371.91</v>
      </c>
      <c r="D820" s="12">
        <v>84822.48</v>
      </c>
      <c r="E820" s="12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2">
        <v>85142.86</v>
      </c>
      <c r="C821" s="12">
        <v>85002.8</v>
      </c>
      <c r="D821" s="12">
        <v>85572.479999999996</v>
      </c>
      <c r="E821" s="12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2">
        <v>87270.85</v>
      </c>
      <c r="C822" s="12">
        <v>85182.39</v>
      </c>
      <c r="D822" s="12">
        <v>87466.64</v>
      </c>
      <c r="E822" s="12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2">
        <v>84011.96</v>
      </c>
      <c r="C823" s="12">
        <v>87582.2</v>
      </c>
      <c r="D823" s="12">
        <v>87896.33</v>
      </c>
      <c r="E823" s="12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2">
        <v>83832.899999999994</v>
      </c>
      <c r="C824" s="12">
        <v>84036.27</v>
      </c>
      <c r="D824" s="12">
        <v>84168.98</v>
      </c>
      <c r="E824" s="12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2">
        <v>86496.62</v>
      </c>
      <c r="C825" s="12">
        <v>83687.289999999994</v>
      </c>
      <c r="D825" s="12">
        <v>86670.97</v>
      </c>
      <c r="E825" s="12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2">
        <v>85316.67</v>
      </c>
      <c r="C826" s="12">
        <v>85188.39</v>
      </c>
      <c r="D826" s="12">
        <v>85405.59</v>
      </c>
      <c r="E826" s="12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2">
        <v>85044.160000000003</v>
      </c>
      <c r="C827" s="12">
        <v>84906.559999999998</v>
      </c>
      <c r="D827" s="12">
        <v>85481.85</v>
      </c>
      <c r="E827" s="12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2">
        <v>85594.31</v>
      </c>
      <c r="C828" s="12">
        <v>85046.95</v>
      </c>
      <c r="D828" s="12">
        <v>85594.31</v>
      </c>
      <c r="E828" s="12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2">
        <v>84874.87</v>
      </c>
      <c r="C829" s="12">
        <v>85479.81</v>
      </c>
      <c r="D829" s="12">
        <v>85515.1</v>
      </c>
      <c r="E829" s="12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2">
        <v>85597.16</v>
      </c>
      <c r="C830" s="12">
        <v>85376.25</v>
      </c>
      <c r="D830" s="12">
        <v>85983.67</v>
      </c>
      <c r="E830" s="12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2">
        <v>88418.4</v>
      </c>
      <c r="C831" s="12">
        <v>86037.6</v>
      </c>
      <c r="D831" s="12">
        <v>88490.45</v>
      </c>
      <c r="E831" s="12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2">
        <v>88622.35</v>
      </c>
      <c r="C832" s="12">
        <v>88666.55</v>
      </c>
      <c r="D832" s="12">
        <v>88962.99</v>
      </c>
      <c r="E832" s="12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2">
        <v>88141.56</v>
      </c>
      <c r="C833" s="12">
        <v>88140.78</v>
      </c>
      <c r="D833" s="12">
        <v>88754.7</v>
      </c>
      <c r="E833" s="12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2">
        <v>89153.53</v>
      </c>
      <c r="C834" s="12">
        <v>88416.11</v>
      </c>
      <c r="D834" s="12">
        <v>90261.03</v>
      </c>
      <c r="E834" s="12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2">
        <v>90275.99</v>
      </c>
      <c r="C835" s="12">
        <v>88984.79</v>
      </c>
      <c r="D835" s="12">
        <v>90517.29</v>
      </c>
      <c r="E835" s="12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2">
        <v>91232.34</v>
      </c>
      <c r="C836" s="12">
        <v>87952.06</v>
      </c>
      <c r="D836" s="12">
        <v>91477.440000000002</v>
      </c>
      <c r="E836" s="12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2">
        <v>93224.77</v>
      </c>
      <c r="C837" s="12">
        <v>91629.42</v>
      </c>
      <c r="D837" s="12">
        <v>94486.6</v>
      </c>
      <c r="E837" s="12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2">
        <v>93296.68</v>
      </c>
      <c r="C838" s="12">
        <v>93053.59</v>
      </c>
      <c r="D838" s="12">
        <v>93374.42</v>
      </c>
      <c r="E838" s="12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2">
        <v>95202.84</v>
      </c>
      <c r="C839" s="12">
        <v>93808</v>
      </c>
      <c r="D839" s="12">
        <v>96235.45</v>
      </c>
      <c r="E839" s="12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2">
        <v>94336.86</v>
      </c>
      <c r="C840" s="12">
        <v>94706.78</v>
      </c>
      <c r="D840" s="12">
        <v>94784.4</v>
      </c>
      <c r="E840" s="12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2">
        <v>98897.46</v>
      </c>
      <c r="C841" s="12">
        <v>95354.52</v>
      </c>
      <c r="D841" s="12">
        <v>101886.74</v>
      </c>
      <c r="E841" s="12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2">
        <v>97933.74</v>
      </c>
      <c r="C842" s="12">
        <v>97987.26</v>
      </c>
      <c r="D842" s="12">
        <v>99155</v>
      </c>
      <c r="E842" s="12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2">
        <v>103714.23</v>
      </c>
      <c r="C843" s="12">
        <v>99598.82</v>
      </c>
      <c r="D843" s="12">
        <v>104757.75999999999</v>
      </c>
      <c r="E843" s="12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2">
        <v>103922.37</v>
      </c>
      <c r="C844" s="12">
        <v>101774.46</v>
      </c>
      <c r="D844" s="12">
        <v>104169.19</v>
      </c>
      <c r="E844" s="12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2">
        <v>102042.29</v>
      </c>
      <c r="C845" s="12">
        <v>102967.74</v>
      </c>
      <c r="D845" s="12">
        <v>103733.98</v>
      </c>
      <c r="E845" s="12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2">
        <v>110202.78</v>
      </c>
      <c r="C846" s="12">
        <v>101185.41</v>
      </c>
      <c r="D846" s="12">
        <v>110202.78</v>
      </c>
      <c r="E846" s="12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2">
        <v>110408.25</v>
      </c>
      <c r="C847" s="12">
        <v>110199.25</v>
      </c>
      <c r="D847" s="12">
        <v>114897.37</v>
      </c>
      <c r="E847" s="12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2">
        <v>108499.93</v>
      </c>
      <c r="C848" s="12">
        <v>108522.46</v>
      </c>
      <c r="D848" s="12">
        <v>109715.64</v>
      </c>
      <c r="E848" s="12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2">
        <v>114858.86</v>
      </c>
      <c r="C849" s="12">
        <v>108761.24</v>
      </c>
      <c r="D849" s="12">
        <v>114858.86</v>
      </c>
      <c r="E849" s="12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2">
        <v>112821.04</v>
      </c>
      <c r="C850" s="12">
        <v>115910.19</v>
      </c>
      <c r="D850" s="12">
        <v>116864.02</v>
      </c>
      <c r="E850" s="12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2">
        <v>107682.73</v>
      </c>
      <c r="C851" s="12">
        <v>111432.16</v>
      </c>
      <c r="D851" s="12">
        <v>111598.26</v>
      </c>
      <c r="E851" s="12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2">
        <v>106417.67</v>
      </c>
      <c r="C852" s="12">
        <v>105816.63</v>
      </c>
      <c r="D852" s="12">
        <v>107021.82</v>
      </c>
      <c r="E852" s="12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2">
        <v>118278.11</v>
      </c>
      <c r="C853" s="12">
        <v>112653.62</v>
      </c>
      <c r="D853" s="12">
        <v>118278.11</v>
      </c>
      <c r="E853" s="12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2">
        <v>121978.82</v>
      </c>
      <c r="C854" s="12">
        <v>121178.27</v>
      </c>
      <c r="D854" s="12">
        <v>123452.02</v>
      </c>
      <c r="E854" s="12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2">
        <v>115089.11</v>
      </c>
      <c r="C855" s="12">
        <v>116525.32</v>
      </c>
      <c r="D855" s="12">
        <v>116998.39999999999</v>
      </c>
      <c r="E855" s="12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2">
        <v>117518.05</v>
      </c>
      <c r="C856" s="12">
        <v>114952.6</v>
      </c>
      <c r="D856" s="12">
        <v>118035.76</v>
      </c>
      <c r="E856" s="12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2">
        <v>118442.35</v>
      </c>
      <c r="C857" s="12">
        <v>118041.58</v>
      </c>
      <c r="D857" s="12">
        <v>118632.32000000001</v>
      </c>
      <c r="E857" s="12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2">
        <v>120117.95</v>
      </c>
      <c r="C858" s="12">
        <v>119694.99</v>
      </c>
      <c r="D858" s="12">
        <v>121802.54</v>
      </c>
      <c r="E858" s="12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2">
        <v>120229.74</v>
      </c>
      <c r="C859" s="12">
        <v>116505.72</v>
      </c>
      <c r="D859" s="12">
        <v>120452</v>
      </c>
      <c r="E859" s="12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2">
        <v>116505.98</v>
      </c>
      <c r="C860" s="12">
        <v>116683.68</v>
      </c>
      <c r="D860" s="12">
        <v>118075.92</v>
      </c>
      <c r="E860" s="12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2">
        <v>114570.21</v>
      </c>
      <c r="C861" s="12">
        <v>114883.12</v>
      </c>
      <c r="D861" s="12">
        <v>115536.65</v>
      </c>
      <c r="E861" s="12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2">
        <v>111552.2</v>
      </c>
      <c r="C862" s="12">
        <v>112499.02</v>
      </c>
      <c r="D862" s="12">
        <v>112976.99</v>
      </c>
      <c r="E862" s="12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2">
        <v>111598.24</v>
      </c>
      <c r="C863" s="12">
        <v>109941.5</v>
      </c>
      <c r="D863" s="12">
        <v>112435.68</v>
      </c>
      <c r="E863" s="12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2">
        <v>109071.98</v>
      </c>
      <c r="C864" s="12">
        <v>111198.52</v>
      </c>
      <c r="D864" s="12">
        <v>111230.2</v>
      </c>
      <c r="E864" s="12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2">
        <v>110432.87</v>
      </c>
      <c r="C865" s="12">
        <v>110126.77</v>
      </c>
      <c r="D865" s="12">
        <v>110734.86</v>
      </c>
      <c r="E865" s="12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2">
        <v>114929.23</v>
      </c>
      <c r="C866" s="12">
        <v>111557.42</v>
      </c>
      <c r="D866" s="12">
        <v>115432.86</v>
      </c>
      <c r="E866" s="12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2">
        <v>114178.14</v>
      </c>
      <c r="C867" s="12">
        <v>115159.03999999999</v>
      </c>
      <c r="D867" s="12">
        <v>116028.38</v>
      </c>
      <c r="E867" s="12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2">
        <v>115216.18</v>
      </c>
      <c r="C868" s="12">
        <v>115226.31</v>
      </c>
      <c r="D868" s="12">
        <v>115371.76</v>
      </c>
      <c r="E868" s="12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2">
        <v>114175.52</v>
      </c>
      <c r="C869" s="12">
        <v>113843.37</v>
      </c>
      <c r="D869" s="12">
        <v>114175.52</v>
      </c>
      <c r="E869" s="12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2">
        <v>111771.17</v>
      </c>
      <c r="C870" s="12">
        <v>111947.87</v>
      </c>
      <c r="D870" s="12">
        <v>111947.87</v>
      </c>
      <c r="E870" s="12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2">
        <v>113316.67</v>
      </c>
      <c r="C871" s="12">
        <v>113914.05</v>
      </c>
      <c r="D871" s="12">
        <v>114278</v>
      </c>
      <c r="E871" s="12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2">
        <v>112976.69</v>
      </c>
      <c r="C872" s="12">
        <v>112680.12</v>
      </c>
      <c r="D872" s="12">
        <v>112976.69</v>
      </c>
      <c r="E872" s="12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2">
        <v>115611.52</v>
      </c>
      <c r="C873" s="12">
        <v>115458.04</v>
      </c>
      <c r="D873" s="12">
        <v>116375.59</v>
      </c>
      <c r="E873" s="12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2">
        <v>116373.03</v>
      </c>
      <c r="C874" s="12">
        <v>115440.64</v>
      </c>
      <c r="D874" s="12">
        <v>118010.15</v>
      </c>
      <c r="E874" s="12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2">
        <v>114298.76</v>
      </c>
      <c r="C875" s="12">
        <v>114444.69</v>
      </c>
      <c r="D875" s="12">
        <v>114694.9</v>
      </c>
      <c r="E875" s="12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2">
        <v>114862.84</v>
      </c>
      <c r="C876" s="12">
        <v>115041.18</v>
      </c>
      <c r="D876" s="12">
        <v>115277.25</v>
      </c>
      <c r="E876" s="12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2">
        <v>113724.72</v>
      </c>
      <c r="C877" s="12">
        <v>114005.6</v>
      </c>
      <c r="D877" s="12">
        <v>114076.65</v>
      </c>
      <c r="E877" s="12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2">
        <v>113966.99</v>
      </c>
      <c r="C878" s="12">
        <v>114438.15</v>
      </c>
      <c r="D878" s="12">
        <v>114509.21</v>
      </c>
      <c r="E878" s="12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2">
        <v>115137.57</v>
      </c>
      <c r="C879" s="12">
        <v>113973.91</v>
      </c>
      <c r="D879" s="12">
        <v>115349.03</v>
      </c>
      <c r="E879" s="12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2">
        <v>110617.91</v>
      </c>
      <c r="C880" s="12">
        <v>115654.01</v>
      </c>
      <c r="D880" s="12">
        <v>115694.05</v>
      </c>
      <c r="E880" s="12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2">
        <v>107513.07</v>
      </c>
      <c r="C881" s="12">
        <v>108883.28</v>
      </c>
      <c r="D881" s="12">
        <v>108883.28</v>
      </c>
      <c r="E881" s="12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2">
        <v>107917.4</v>
      </c>
      <c r="C882" s="12">
        <v>107524.44</v>
      </c>
      <c r="D882" s="12">
        <v>108128.47</v>
      </c>
      <c r="E882" s="12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2">
        <v>104730.29</v>
      </c>
      <c r="C883" s="12">
        <v>107802.94</v>
      </c>
      <c r="D883" s="12">
        <v>108209.60000000001</v>
      </c>
      <c r="E883" s="12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2">
        <v>104303.91</v>
      </c>
      <c r="C884" s="12">
        <v>103460.72</v>
      </c>
      <c r="D884" s="12">
        <v>104303.91</v>
      </c>
      <c r="E884" s="12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2">
        <v>104047.23</v>
      </c>
      <c r="C885" s="12">
        <v>104896.42</v>
      </c>
      <c r="D885" s="12">
        <v>104957.24</v>
      </c>
      <c r="E885" s="12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2">
        <v>102708.96</v>
      </c>
      <c r="C886" s="12">
        <v>102934.39</v>
      </c>
      <c r="D886" s="12">
        <v>103001.08</v>
      </c>
      <c r="E886" s="12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2">
        <v>102084.25</v>
      </c>
      <c r="C887" s="12">
        <v>102234.62</v>
      </c>
      <c r="D887" s="12">
        <v>102419.94</v>
      </c>
      <c r="E887" s="12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2">
        <v>103727.36</v>
      </c>
      <c r="C888" s="12">
        <v>103245.72</v>
      </c>
      <c r="D888" s="12">
        <v>104644.21</v>
      </c>
      <c r="E888" s="12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2">
        <v>103374.12</v>
      </c>
      <c r="C889" s="12">
        <v>102580.89</v>
      </c>
      <c r="D889" s="12">
        <v>103709.57</v>
      </c>
      <c r="E889" s="12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2">
        <v>104502.61</v>
      </c>
      <c r="C890" s="12">
        <v>103937.4</v>
      </c>
      <c r="D890" s="12">
        <v>104627.56</v>
      </c>
      <c r="E890" s="12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2">
        <v>105957.2</v>
      </c>
      <c r="C891" s="12">
        <v>105688.83</v>
      </c>
      <c r="D891" s="12">
        <v>106252.12</v>
      </c>
      <c r="E891" s="12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2">
        <v>106202.61</v>
      </c>
      <c r="C892" s="12">
        <v>105654.45</v>
      </c>
      <c r="D892" s="12">
        <v>106202.61</v>
      </c>
      <c r="E892" s="12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2">
        <v>102807.39</v>
      </c>
      <c r="C893" s="12">
        <v>103268.42</v>
      </c>
      <c r="D893" s="12">
        <v>103328.58</v>
      </c>
      <c r="E893" s="12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2">
        <v>103803.18</v>
      </c>
      <c r="C894" s="12">
        <v>103596.31</v>
      </c>
      <c r="D894" s="12">
        <v>104483.49</v>
      </c>
      <c r="E894" s="12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2">
        <v>101629.06</v>
      </c>
      <c r="C895" s="12">
        <v>103455.71</v>
      </c>
      <c r="D895" s="12">
        <v>103518.9</v>
      </c>
      <c r="E895" s="12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2">
        <v>102764.1</v>
      </c>
      <c r="C896" s="12">
        <v>102173.66</v>
      </c>
      <c r="D896" s="12">
        <v>102797.46</v>
      </c>
      <c r="E896" s="12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2">
        <v>105616.4</v>
      </c>
      <c r="C897" s="12">
        <v>102227.49</v>
      </c>
      <c r="D897" s="12">
        <v>105918.99</v>
      </c>
      <c r="E897" s="12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2">
        <v>105550.67</v>
      </c>
      <c r="C898" s="12">
        <v>105076.28</v>
      </c>
      <c r="D898" s="12">
        <v>105567.12</v>
      </c>
      <c r="E898" s="12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2">
        <v>109538.55</v>
      </c>
      <c r="C899" s="12">
        <v>106462.52</v>
      </c>
      <c r="D899" s="12">
        <v>109594.57</v>
      </c>
      <c r="E899" s="12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2">
        <v>112626.39</v>
      </c>
      <c r="C900" s="12">
        <v>110839.2</v>
      </c>
      <c r="D900" s="12">
        <v>112626.39</v>
      </c>
      <c r="E900" s="12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2">
        <v>112926.04</v>
      </c>
      <c r="C901" s="12">
        <v>111423.5</v>
      </c>
      <c r="D901" s="12">
        <v>114117.54</v>
      </c>
      <c r="E901" s="12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2">
        <v>112389.73</v>
      </c>
      <c r="C902" s="12">
        <v>112505.01</v>
      </c>
      <c r="D902" s="12">
        <v>112701.11</v>
      </c>
      <c r="E902" s="12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2">
        <v>116230.8</v>
      </c>
      <c r="C903" s="12">
        <v>114699.66</v>
      </c>
      <c r="D903" s="12">
        <v>116725.21</v>
      </c>
      <c r="E903" s="12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2">
        <v>116023.79</v>
      </c>
      <c r="C904" s="12">
        <v>116856.62</v>
      </c>
      <c r="D904" s="12">
        <v>117139.99</v>
      </c>
      <c r="E904" s="12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2">
        <v>114443.83</v>
      </c>
      <c r="C905" s="12">
        <v>114284.47</v>
      </c>
      <c r="D905" s="12">
        <v>114748.15</v>
      </c>
      <c r="E905" s="12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2">
        <v>115382.27</v>
      </c>
      <c r="C906" s="12">
        <v>115904.03</v>
      </c>
      <c r="D906" s="12">
        <v>116744.53</v>
      </c>
      <c r="E906" s="12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2">
        <v>115602.85</v>
      </c>
      <c r="C907" s="12">
        <v>114783.86</v>
      </c>
      <c r="D907" s="12">
        <v>116121.02</v>
      </c>
      <c r="E907" s="12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2">
        <v>113694.62</v>
      </c>
      <c r="C908" s="12">
        <v>113513.9</v>
      </c>
      <c r="D908" s="12">
        <v>114658.83</v>
      </c>
      <c r="E908" s="12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2">
        <v>113386.88</v>
      </c>
      <c r="C909" s="12">
        <v>113399.62</v>
      </c>
      <c r="D909" s="12">
        <v>113524.32</v>
      </c>
      <c r="E909" s="12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2">
        <v>116234.76</v>
      </c>
      <c r="C910" s="12">
        <v>114433.97</v>
      </c>
      <c r="D910" s="12">
        <v>116234.76</v>
      </c>
      <c r="E910" s="12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2">
        <v>112059.19</v>
      </c>
      <c r="C911" s="12">
        <v>113828.72</v>
      </c>
      <c r="D911" s="12">
        <v>113828.72</v>
      </c>
      <c r="E911" s="12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2">
        <v>118652.48</v>
      </c>
      <c r="C912" s="12">
        <v>114338.42</v>
      </c>
      <c r="D912" s="12">
        <v>118652.48</v>
      </c>
      <c r="E912" s="12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2">
        <v>123573.55</v>
      </c>
      <c r="C913" s="12">
        <v>121279.44</v>
      </c>
      <c r="D913" s="12">
        <v>124064.7</v>
      </c>
      <c r="E913" s="12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2">
        <v>126704.07</v>
      </c>
      <c r="C914" s="12">
        <v>126062.2</v>
      </c>
      <c r="D914" s="12">
        <v>127258.37</v>
      </c>
      <c r="E914" s="12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2">
        <v>124075.63</v>
      </c>
      <c r="C915" s="12">
        <v>123468.66</v>
      </c>
      <c r="D915" s="12">
        <v>125502.39</v>
      </c>
      <c r="E915" s="12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2">
        <v>132933.9</v>
      </c>
      <c r="C916" s="12">
        <v>128150.7</v>
      </c>
      <c r="D916" s="12">
        <v>133160.69</v>
      </c>
      <c r="E916" s="12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2">
        <v>131554.98000000001</v>
      </c>
      <c r="C917" s="12">
        <v>132946.75</v>
      </c>
      <c r="D917" s="12">
        <v>136076.45000000001</v>
      </c>
      <c r="E917" s="12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2">
        <v>135205.51</v>
      </c>
      <c r="C918" s="12">
        <v>134606.10999999999</v>
      </c>
      <c r="D918" s="12">
        <v>135593.16</v>
      </c>
      <c r="E918" s="12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2">
        <v>135648.13</v>
      </c>
      <c r="C919" s="12">
        <v>134363.48000000001</v>
      </c>
      <c r="D919" s="12">
        <v>135648.13</v>
      </c>
      <c r="E919" s="12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2">
        <v>130931.02</v>
      </c>
      <c r="C920" s="12">
        <v>134188.39000000001</v>
      </c>
      <c r="D920" s="12">
        <v>134293.57999999999</v>
      </c>
      <c r="E920" s="12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2">
        <v>130367.34</v>
      </c>
      <c r="C921" s="12">
        <v>128372.1</v>
      </c>
      <c r="D921" s="12">
        <v>130367.34</v>
      </c>
      <c r="E921" s="12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2">
        <v>134472.66</v>
      </c>
      <c r="C922" s="12">
        <v>132647.59</v>
      </c>
      <c r="D922" s="12">
        <v>134665.72</v>
      </c>
      <c r="E922" s="12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2">
        <v>136843.64000000001</v>
      </c>
      <c r="C923" s="12">
        <v>135234.57</v>
      </c>
      <c r="D923" s="12">
        <v>138953.07999999999</v>
      </c>
      <c r="E923" s="12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2">
        <v>140328.21</v>
      </c>
      <c r="C924" s="12">
        <v>137961.71</v>
      </c>
      <c r="D924" s="12">
        <v>140532.75</v>
      </c>
      <c r="E924" s="12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2">
        <v>139426.51</v>
      </c>
      <c r="C925" s="12">
        <v>138727.9</v>
      </c>
      <c r="D925" s="12">
        <v>140660.47</v>
      </c>
      <c r="E925" s="12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2">
        <v>141252.29</v>
      </c>
      <c r="C926" s="12">
        <v>140682.76999999999</v>
      </c>
      <c r="D926" s="12">
        <v>142262.06</v>
      </c>
      <c r="E926" s="12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2">
        <v>139089.84</v>
      </c>
      <c r="C927" s="12">
        <v>143337.53</v>
      </c>
      <c r="D927" s="12">
        <v>143373.44</v>
      </c>
      <c r="E927" s="12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2">
        <v>140512.13</v>
      </c>
      <c r="C928" s="12">
        <v>138431.98000000001</v>
      </c>
      <c r="D928" s="12">
        <v>140775.13</v>
      </c>
      <c r="E928" s="12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2">
        <v>138848.45000000001</v>
      </c>
      <c r="C929" s="12">
        <v>139944.6</v>
      </c>
      <c r="D929" s="12">
        <v>140876.29999999999</v>
      </c>
      <c r="E929" s="12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2">
        <v>131361</v>
      </c>
      <c r="C930" s="12">
        <v>135189.44</v>
      </c>
      <c r="D930" s="12">
        <v>135189.44</v>
      </c>
      <c r="E930" s="12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2">
        <v>131845.1</v>
      </c>
      <c r="C931" s="12">
        <v>131358.16</v>
      </c>
      <c r="D931" s="12">
        <v>131858.09</v>
      </c>
      <c r="E931" s="12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2">
        <v>129946.97</v>
      </c>
      <c r="C932" s="12">
        <v>128732.19</v>
      </c>
      <c r="D932" s="12">
        <v>131064.5</v>
      </c>
      <c r="E932" s="12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2">
        <v>129850.7</v>
      </c>
      <c r="C933" s="12">
        <v>129436.11</v>
      </c>
      <c r="D933" s="12">
        <v>129850.7</v>
      </c>
      <c r="E933" s="12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2">
        <v>132898.44</v>
      </c>
      <c r="C934" s="12">
        <v>130792.46</v>
      </c>
      <c r="D934" s="12">
        <v>133305.71</v>
      </c>
      <c r="E934" s="12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2">
        <v>129091.23</v>
      </c>
      <c r="C935" s="12">
        <v>131239.74</v>
      </c>
      <c r="D935" s="12">
        <v>131389.66</v>
      </c>
      <c r="E935" s="12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2">
        <v>124486.92</v>
      </c>
      <c r="C936" s="12">
        <v>128625.15</v>
      </c>
      <c r="D936" s="12">
        <v>128625.15</v>
      </c>
      <c r="E936" s="12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2">
        <v>125228.49</v>
      </c>
      <c r="C937" s="12">
        <v>123739.73</v>
      </c>
      <c r="D937" s="12">
        <v>125525.58</v>
      </c>
      <c r="E937" s="12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2">
        <v>123882.34</v>
      </c>
      <c r="C938" s="12">
        <v>124900.87</v>
      </c>
      <c r="D938" s="12">
        <v>125049.01</v>
      </c>
      <c r="E938" s="12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2">
        <v>127627.65</v>
      </c>
      <c r="C939" s="12">
        <v>124002.06</v>
      </c>
      <c r="D939" s="12">
        <v>127627.65</v>
      </c>
      <c r="E939" s="12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2">
        <v>125421.75999999999</v>
      </c>
      <c r="C940" s="12">
        <v>123155.54</v>
      </c>
      <c r="D940" s="12">
        <v>126513.66</v>
      </c>
      <c r="E940" s="12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2">
        <v>127889.71</v>
      </c>
      <c r="C941" s="12">
        <v>127732.76</v>
      </c>
      <c r="D941" s="12">
        <v>128916.79</v>
      </c>
      <c r="E941" s="12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2">
        <v>130378.23</v>
      </c>
      <c r="C942" s="12">
        <v>130797.64</v>
      </c>
      <c r="D942" s="12">
        <v>131714.93</v>
      </c>
      <c r="E942" s="12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2">
        <v>134716.91</v>
      </c>
      <c r="C943" s="12">
        <v>132718.28</v>
      </c>
      <c r="D943" s="12">
        <v>135534.32999999999</v>
      </c>
      <c r="E943" s="12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2">
        <v>131726.66</v>
      </c>
      <c r="C944" s="12">
        <v>132733.68</v>
      </c>
      <c r="D944" s="12">
        <v>134141.56</v>
      </c>
      <c r="E944" s="12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2">
        <v>131104.03</v>
      </c>
      <c r="C945" s="12">
        <v>131237.84</v>
      </c>
      <c r="D945" s="12">
        <v>132052.54</v>
      </c>
      <c r="E945" s="12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2">
        <v>129488.3</v>
      </c>
      <c r="C946" s="12">
        <v>129719.8</v>
      </c>
      <c r="D946" s="12">
        <v>131096.89000000001</v>
      </c>
      <c r="E946" s="12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2">
        <v>125871.22</v>
      </c>
      <c r="C947" s="12">
        <v>126893.45</v>
      </c>
      <c r="D947" s="12">
        <v>127228.55</v>
      </c>
      <c r="E947" s="12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2">
        <v>124917.85</v>
      </c>
      <c r="C948" s="12">
        <v>124650.74</v>
      </c>
      <c r="D948" s="12">
        <v>124917.85</v>
      </c>
      <c r="E948" s="12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2">
        <v>124598.42</v>
      </c>
      <c r="C949" s="12">
        <v>124682.27</v>
      </c>
      <c r="D949" s="12">
        <v>125316.52</v>
      </c>
      <c r="E949" s="12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2">
        <v>126976.96000000001</v>
      </c>
      <c r="C950" s="12">
        <v>126022.13</v>
      </c>
      <c r="D950" s="12">
        <v>126976.96000000001</v>
      </c>
      <c r="E950" s="12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2">
        <v>126952.32000000001</v>
      </c>
      <c r="C951" s="12">
        <v>126632.54</v>
      </c>
      <c r="D951" s="12">
        <v>126952.32000000001</v>
      </c>
      <c r="E951" s="12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2">
        <v>129897.27</v>
      </c>
      <c r="C952" s="12">
        <v>129966.17</v>
      </c>
      <c r="D952" s="12">
        <v>130823.38</v>
      </c>
      <c r="E952" s="12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2">
        <v>131217.07</v>
      </c>
      <c r="C953" s="12">
        <v>130074.61</v>
      </c>
      <c r="D953" s="12">
        <v>132023.35999999999</v>
      </c>
      <c r="E953" s="12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2">
        <v>131201.97</v>
      </c>
      <c r="C954" s="12">
        <v>131697.95000000001</v>
      </c>
      <c r="D954" s="12">
        <v>132714.15</v>
      </c>
      <c r="E954" s="12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2">
        <v>134140.94</v>
      </c>
      <c r="C955" s="12">
        <v>134348.69</v>
      </c>
      <c r="D955" s="12">
        <v>135115.20000000001</v>
      </c>
      <c r="E955" s="12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2">
        <v>132430.72</v>
      </c>
      <c r="C956" s="12">
        <v>133709.14000000001</v>
      </c>
      <c r="D956" s="12">
        <v>134489</v>
      </c>
      <c r="E956" s="12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2">
        <v>136760.73000000001</v>
      </c>
      <c r="C957" s="12">
        <v>131292.1</v>
      </c>
      <c r="D957" s="12">
        <v>136760.73000000001</v>
      </c>
      <c r="E957" s="12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2">
        <v>133876.57</v>
      </c>
      <c r="C958" s="12">
        <v>137255.56</v>
      </c>
      <c r="D958" s="12">
        <v>140472.99</v>
      </c>
      <c r="E958" s="12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2">
        <v>131678.04999999999</v>
      </c>
      <c r="C959" s="12">
        <v>135674.79</v>
      </c>
      <c r="D959" s="12">
        <v>135747.53</v>
      </c>
      <c r="E959" s="12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2">
        <v>138933.42000000001</v>
      </c>
      <c r="C960" s="12">
        <v>135653.13</v>
      </c>
      <c r="D960" s="12">
        <v>139819.24</v>
      </c>
      <c r="E960" s="12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2">
        <v>135819.25</v>
      </c>
      <c r="C961" s="12">
        <v>136785.47</v>
      </c>
      <c r="D961" s="12">
        <v>137491.34</v>
      </c>
      <c r="E961" s="12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2">
        <v>135038.69</v>
      </c>
      <c r="C962" s="12">
        <v>137360.19</v>
      </c>
      <c r="D962" s="12">
        <v>138447.85</v>
      </c>
      <c r="E962" s="12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2">
        <v>134576.6</v>
      </c>
      <c r="C963" s="12">
        <v>137370.71</v>
      </c>
      <c r="D963" s="12">
        <v>137461.81</v>
      </c>
      <c r="E963" s="12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2">
        <v>143624.39000000001</v>
      </c>
      <c r="C964" s="12">
        <v>132870.76</v>
      </c>
      <c r="D964" s="12">
        <v>144178.68</v>
      </c>
      <c r="E964" s="12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2">
        <v>142270.99</v>
      </c>
      <c r="C965" s="12">
        <v>141827.72</v>
      </c>
      <c r="D965" s="12">
        <v>144908.91</v>
      </c>
      <c r="E965" s="12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2">
        <v>140757.9</v>
      </c>
      <c r="C966" s="12">
        <v>145612.16</v>
      </c>
      <c r="D966" s="12">
        <v>147024.07999999999</v>
      </c>
      <c r="E966" s="12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2">
        <v>136448.87</v>
      </c>
      <c r="C967" s="12">
        <v>148716.03</v>
      </c>
      <c r="D967" s="12">
        <v>150212.43</v>
      </c>
      <c r="E967" s="12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2">
        <v>137038.69</v>
      </c>
      <c r="C968" s="12">
        <v>139431.73000000001</v>
      </c>
      <c r="D968" s="12">
        <v>140848.06</v>
      </c>
      <c r="E968" s="12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2">
        <v>138848.89000000001</v>
      </c>
      <c r="C969" s="12">
        <v>138016.46</v>
      </c>
      <c r="D969" s="12">
        <v>139424.18</v>
      </c>
      <c r="E969" s="12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2">
        <v>137017.13</v>
      </c>
      <c r="C970" s="12">
        <v>140570.31</v>
      </c>
      <c r="D970" s="12">
        <v>140570.31</v>
      </c>
      <c r="E970" s="12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2">
        <v>136278.37</v>
      </c>
      <c r="C971" s="12">
        <v>135955.43</v>
      </c>
      <c r="D971" s="12">
        <v>136666.54999999999</v>
      </c>
      <c r="E971" s="12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2">
        <v>137506.35</v>
      </c>
      <c r="C972" s="12">
        <v>135351.78</v>
      </c>
      <c r="D972" s="12">
        <v>137506.35</v>
      </c>
      <c r="E972" s="12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2">
        <v>134542.32999999999</v>
      </c>
      <c r="C973" s="12">
        <v>136142.91</v>
      </c>
      <c r="D973" s="12">
        <v>136151.22</v>
      </c>
      <c r="E973" s="12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2">
        <v>129226.12</v>
      </c>
      <c r="C974" s="12">
        <v>132200.07999999999</v>
      </c>
      <c r="D974" s="12">
        <v>132584.35</v>
      </c>
      <c r="E974" s="12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2">
        <v>132535.95000000001</v>
      </c>
      <c r="C975" s="12">
        <v>132154.64000000001</v>
      </c>
      <c r="D975" s="12">
        <v>133420.9</v>
      </c>
      <c r="E975" s="12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2">
        <v>138812.89000000001</v>
      </c>
      <c r="C976" s="12">
        <v>137225.62</v>
      </c>
      <c r="D976" s="12">
        <v>139624.56</v>
      </c>
      <c r="E976" s="12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2">
        <v>141679.89000000001</v>
      </c>
      <c r="C977" s="12">
        <v>138934.49</v>
      </c>
      <c r="D977" s="12">
        <v>142509.13</v>
      </c>
      <c r="E977" s="12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2">
        <v>140530.14000000001</v>
      </c>
      <c r="C978" s="12">
        <v>144852.15</v>
      </c>
      <c r="D978" s="12">
        <v>145761.49</v>
      </c>
      <c r="E978" s="12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2">
        <v>143409.38</v>
      </c>
      <c r="C979" s="12">
        <v>144943.49</v>
      </c>
      <c r="D979" s="12">
        <v>144978.51999999999</v>
      </c>
      <c r="E979" s="12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2">
        <v>142239.24</v>
      </c>
      <c r="C980" s="12">
        <v>145000.20000000001</v>
      </c>
      <c r="D980" s="12">
        <v>145872.4</v>
      </c>
      <c r="E980" s="12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2">
        <v>140392.24</v>
      </c>
      <c r="C981" s="12">
        <v>140101.01</v>
      </c>
      <c r="D981" s="12">
        <v>141829.97</v>
      </c>
      <c r="E981" s="12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2">
        <v>138176.54</v>
      </c>
      <c r="C982" s="12">
        <v>139069.41</v>
      </c>
      <c r="D982" s="12">
        <v>141018.14000000001</v>
      </c>
      <c r="E982" s="12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2">
        <v>139226.79</v>
      </c>
      <c r="C983" s="12">
        <v>139000.78</v>
      </c>
      <c r="D983" s="12">
        <v>140034.01</v>
      </c>
      <c r="E983" s="12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2">
        <v>138466.88</v>
      </c>
      <c r="C984" s="12">
        <v>143892.97</v>
      </c>
      <c r="D984" s="12">
        <v>144033.48000000001</v>
      </c>
      <c r="E984" s="12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2">
        <v>136844.64000000001</v>
      </c>
      <c r="C985" s="12">
        <v>135926.20000000001</v>
      </c>
      <c r="D985" s="12">
        <v>137454.29</v>
      </c>
      <c r="E985" s="12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2">
        <v>137075.92000000001</v>
      </c>
      <c r="C986" s="12">
        <v>138334.73000000001</v>
      </c>
      <c r="D986" s="12">
        <v>140775.34</v>
      </c>
      <c r="E986" s="12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2">
        <v>136804.26</v>
      </c>
      <c r="C987" s="12">
        <v>136353.82999999999</v>
      </c>
      <c r="D987" s="12">
        <v>137352.29999999999</v>
      </c>
      <c r="E987" s="12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2">
        <v>136544.89000000001</v>
      </c>
      <c r="C988" s="12">
        <v>138636.15</v>
      </c>
      <c r="D988" s="12">
        <v>139626.07999999999</v>
      </c>
      <c r="E988" s="12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2">
        <v>133267.34</v>
      </c>
      <c r="C989" s="12">
        <v>136086.57</v>
      </c>
      <c r="D989" s="12">
        <v>136679.87</v>
      </c>
      <c r="E989" s="12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2">
        <v>132452.31</v>
      </c>
      <c r="C990" s="12">
        <v>134139.54999999999</v>
      </c>
      <c r="D990" s="12">
        <v>134247.53</v>
      </c>
      <c r="E990" s="12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2">
        <v>132287.99</v>
      </c>
      <c r="C991" s="12">
        <v>134136.18</v>
      </c>
      <c r="D991" s="12">
        <v>134202.04</v>
      </c>
      <c r="E991" s="12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2">
        <v>136046.74</v>
      </c>
      <c r="C992" s="12">
        <v>133345.59</v>
      </c>
      <c r="D992" s="12">
        <v>136046.74</v>
      </c>
      <c r="E992" s="12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2">
        <v>141389.65</v>
      </c>
      <c r="C993" s="12">
        <v>138605.41</v>
      </c>
      <c r="D993" s="12">
        <v>141389.65</v>
      </c>
      <c r="E993" s="12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2">
        <v>141378.25</v>
      </c>
      <c r="C994" s="12">
        <v>143800.74</v>
      </c>
      <c r="D994" s="12">
        <v>144608.22</v>
      </c>
      <c r="E994" s="12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2">
        <v>141336.04999999999</v>
      </c>
      <c r="C995" s="12">
        <v>144407.74</v>
      </c>
      <c r="D995" s="12">
        <v>145448.06</v>
      </c>
      <c r="E995" s="12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2">
        <v>137299.01</v>
      </c>
      <c r="C996" s="12">
        <v>139717.54999999999</v>
      </c>
      <c r="D996" s="12">
        <v>140187.24</v>
      </c>
      <c r="E996" s="12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2">
        <v>142555.95000000001</v>
      </c>
      <c r="C997" s="12">
        <v>138706.28</v>
      </c>
      <c r="D997" s="12">
        <v>143552.04</v>
      </c>
      <c r="E997" s="12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2">
        <v>142095.01999999999</v>
      </c>
      <c r="C998" s="12">
        <v>145097.43</v>
      </c>
      <c r="D998" s="12">
        <v>145097.43</v>
      </c>
      <c r="E998" s="12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2">
        <v>144918.60999999999</v>
      </c>
      <c r="C999" s="12">
        <v>144744.49</v>
      </c>
      <c r="D999" s="12">
        <v>145294.35999999999</v>
      </c>
      <c r="E999" s="12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2">
        <v>139442.92000000001</v>
      </c>
      <c r="C1000" s="12">
        <v>141973.68</v>
      </c>
      <c r="D1000" s="12">
        <v>143028.46</v>
      </c>
      <c r="E1000" s="12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2">
        <v>142306.07999999999</v>
      </c>
      <c r="C1001" s="12">
        <v>139952.89000000001</v>
      </c>
      <c r="D1001" s="12">
        <v>142306.07999999999</v>
      </c>
      <c r="E1001" s="12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2">
        <v>143600.32999999999</v>
      </c>
      <c r="C1002" s="12">
        <v>146602.32</v>
      </c>
      <c r="D1002" s="12">
        <v>147668.22</v>
      </c>
      <c r="E1002" s="12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2">
        <v>148137.19</v>
      </c>
      <c r="C1003" s="12">
        <v>147072.54999999999</v>
      </c>
      <c r="D1003" s="12">
        <v>151495.76999999999</v>
      </c>
      <c r="E1003" s="12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2">
        <v>148102.6</v>
      </c>
      <c r="C1004" s="12">
        <v>152862.28</v>
      </c>
      <c r="D1004" s="12">
        <v>152862.28</v>
      </c>
      <c r="E1004" s="12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2">
        <v>140068.76999999999</v>
      </c>
      <c r="C1005" s="12">
        <v>143357.10999999999</v>
      </c>
      <c r="D1005" s="12">
        <v>143475.44</v>
      </c>
      <c r="E1005" s="12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2">
        <v>143720.91</v>
      </c>
      <c r="C1006" s="12">
        <v>140244.95000000001</v>
      </c>
      <c r="D1006" s="12">
        <v>143720.91</v>
      </c>
      <c r="E1006" s="12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2">
        <v>142394.09</v>
      </c>
      <c r="C1007" s="12">
        <v>142528.26</v>
      </c>
      <c r="D1007" s="12">
        <v>143607.04999999999</v>
      </c>
      <c r="E1007" s="12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2">
        <v>140228.20000000001</v>
      </c>
      <c r="C1008" s="12">
        <v>139332.57</v>
      </c>
      <c r="D1008" s="12">
        <v>140228.20000000001</v>
      </c>
      <c r="E1008" s="12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2">
        <v>140760.4</v>
      </c>
      <c r="C1009" s="12">
        <v>139664.81</v>
      </c>
      <c r="D1009" s="12">
        <v>140760.4</v>
      </c>
      <c r="E1009" s="12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2">
        <v>143406.45000000001</v>
      </c>
      <c r="C1010" s="12">
        <v>142253.76000000001</v>
      </c>
      <c r="D1010" s="12">
        <v>143406.45000000001</v>
      </c>
      <c r="E1010" s="12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2">
        <v>143146.07999999999</v>
      </c>
      <c r="C1011" s="12">
        <v>142408.94</v>
      </c>
      <c r="D1011" s="12">
        <v>143513.59</v>
      </c>
      <c r="E1011" s="12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2">
        <v>143769</v>
      </c>
      <c r="C1012" s="12">
        <v>143245.54999999999</v>
      </c>
      <c r="D1012" s="12">
        <v>144080.82999999999</v>
      </c>
      <c r="E1012" s="12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2">
        <v>142940.99</v>
      </c>
      <c r="C1013" s="12">
        <v>143168.73000000001</v>
      </c>
      <c r="D1013" s="12">
        <v>143742.65</v>
      </c>
      <c r="E1013" s="12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2">
        <v>136965.85</v>
      </c>
      <c r="C1014" s="12">
        <v>138862.29</v>
      </c>
      <c r="D1014" s="12">
        <v>139227.59</v>
      </c>
      <c r="E1014" s="12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2">
        <v>136894.31</v>
      </c>
      <c r="C1015" s="12">
        <v>137736.56</v>
      </c>
      <c r="D1015" s="12">
        <v>138143.26999999999</v>
      </c>
      <c r="E1015" s="12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2">
        <v>136816.46</v>
      </c>
      <c r="C1016" s="12">
        <v>137413.96</v>
      </c>
      <c r="D1016" s="12">
        <v>137512.01</v>
      </c>
      <c r="E1016" s="12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2">
        <v>136191.46</v>
      </c>
      <c r="C1017" s="12">
        <v>136559.13</v>
      </c>
      <c r="D1017" s="12">
        <v>136695.44</v>
      </c>
      <c r="E1017" s="12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2">
        <v>134548.69</v>
      </c>
      <c r="C1018" s="12">
        <v>135642.26999999999</v>
      </c>
      <c r="D1018" s="12">
        <v>136980.42000000001</v>
      </c>
      <c r="E1018" s="12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2">
        <v>135029.76000000001</v>
      </c>
      <c r="C1019" s="12">
        <v>134348.5</v>
      </c>
      <c r="D1019" s="12">
        <v>135922.32999999999</v>
      </c>
      <c r="E1019" s="12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2">
        <v>137473.44</v>
      </c>
      <c r="C1020" s="12">
        <v>135831.04999999999</v>
      </c>
      <c r="D1020" s="12">
        <v>138301.07</v>
      </c>
      <c r="E1020" s="12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2">
        <v>135066.35999999999</v>
      </c>
      <c r="C1021" s="12">
        <v>137725.15</v>
      </c>
      <c r="D1021" s="12">
        <v>137818.38</v>
      </c>
      <c r="E1021" s="12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2">
        <v>139289.17000000001</v>
      </c>
      <c r="C1022" s="12">
        <v>136735.87</v>
      </c>
      <c r="D1022" s="12">
        <v>140429.76999999999</v>
      </c>
      <c r="E1022" s="12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2">
        <v>138443.51</v>
      </c>
      <c r="C1023" s="12">
        <v>138363.92000000001</v>
      </c>
      <c r="D1023" s="12">
        <v>138834.69</v>
      </c>
      <c r="E1023" s="12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2">
        <v>137178.32</v>
      </c>
      <c r="C1024" s="12">
        <v>138692.34</v>
      </c>
      <c r="D1024" s="12">
        <v>138790.93</v>
      </c>
      <c r="E1024" s="12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2">
        <v>132024.70000000001</v>
      </c>
      <c r="C1025" s="12">
        <v>133539.59</v>
      </c>
      <c r="D1025" s="12">
        <v>133716.85999999999</v>
      </c>
      <c r="E1025" s="12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2">
        <v>132218.93</v>
      </c>
      <c r="C1026" s="12">
        <v>133133.53</v>
      </c>
      <c r="D1026" s="12">
        <v>133581.39000000001</v>
      </c>
      <c r="E1026" s="12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2">
        <v>130297.13</v>
      </c>
      <c r="C1027" s="12">
        <v>131023.95</v>
      </c>
      <c r="D1027" s="12">
        <v>132068.9</v>
      </c>
      <c r="E1027" s="12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2">
        <v>131449.16</v>
      </c>
      <c r="C1028" s="12">
        <v>131471.97</v>
      </c>
      <c r="D1028" s="12">
        <v>131928.76</v>
      </c>
      <c r="E1028" s="12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2">
        <v>131234.54999999999</v>
      </c>
      <c r="C1029" s="12">
        <v>130461.67</v>
      </c>
      <c r="D1029" s="12">
        <v>133146.48000000001</v>
      </c>
      <c r="E1029" s="12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2">
        <v>131582.67000000001</v>
      </c>
      <c r="C1030" s="12">
        <v>132268.19</v>
      </c>
      <c r="D1030" s="12">
        <v>132872.70000000001</v>
      </c>
      <c r="E1030" s="12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2">
        <v>129763.09</v>
      </c>
      <c r="C1031" s="12">
        <v>131485.67000000001</v>
      </c>
      <c r="D1031" s="12">
        <v>131896.07</v>
      </c>
      <c r="E1031" s="12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2">
        <v>126097.36</v>
      </c>
      <c r="C1032" s="12">
        <v>128431.42</v>
      </c>
      <c r="D1032" s="12">
        <v>128864.12</v>
      </c>
      <c r="E1032" s="12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2">
        <v>125754.7</v>
      </c>
      <c r="C1033" s="12">
        <v>126074.24000000001</v>
      </c>
      <c r="D1033" s="12">
        <v>126650.09</v>
      </c>
      <c r="E1033" s="12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2">
        <v>126878.42</v>
      </c>
      <c r="C1034" s="12">
        <v>126910.74</v>
      </c>
      <c r="D1034" s="12">
        <v>127332.88</v>
      </c>
      <c r="E1034" s="12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2">
        <v>126987.83</v>
      </c>
      <c r="C1035" s="12">
        <v>126330.34</v>
      </c>
      <c r="D1035" s="12">
        <v>127005.19</v>
      </c>
      <c r="E1035" s="12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2">
        <v>120661.69</v>
      </c>
      <c r="C1036" s="12">
        <v>125747.99</v>
      </c>
      <c r="D1036" s="12">
        <v>126193.83</v>
      </c>
      <c r="E1036" s="12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2">
        <v>120574.76</v>
      </c>
      <c r="C1037" s="12">
        <v>116808.22</v>
      </c>
      <c r="D1037" s="12">
        <v>121312.51</v>
      </c>
      <c r="E1037" s="12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2">
        <v>121984.78</v>
      </c>
      <c r="C1038" s="12">
        <v>121763.96</v>
      </c>
      <c r="D1038" s="12">
        <v>122313.46</v>
      </c>
      <c r="E1038" s="12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2">
        <v>120570.55</v>
      </c>
      <c r="C1039" s="12">
        <v>123109.2</v>
      </c>
      <c r="D1039" s="12">
        <v>123355.26</v>
      </c>
      <c r="E1039" s="12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2">
        <v>124415.66</v>
      </c>
      <c r="C1040" s="12">
        <v>121431.69</v>
      </c>
      <c r="D1040" s="12">
        <v>124415.66</v>
      </c>
      <c r="E1040" s="12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2">
        <v>124579.29</v>
      </c>
      <c r="C1041" s="12">
        <v>124334.39999999999</v>
      </c>
      <c r="D1041" s="12">
        <v>125184.31</v>
      </c>
      <c r="E1041" s="12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2">
        <v>126185.63</v>
      </c>
      <c r="C1042" s="12">
        <v>126855.54</v>
      </c>
      <c r="D1042" s="12">
        <v>127271.57</v>
      </c>
      <c r="E1042" s="12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2">
        <v>122818.3</v>
      </c>
      <c r="C1043" s="12">
        <v>125792.04</v>
      </c>
      <c r="D1043" s="12">
        <v>126016.42</v>
      </c>
      <c r="E1043" s="12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2">
        <v>123314.99</v>
      </c>
      <c r="C1044" s="12">
        <v>122929.38</v>
      </c>
      <c r="D1044" s="12">
        <v>123548.15</v>
      </c>
      <c r="E1044" s="12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2">
        <v>123142.26</v>
      </c>
      <c r="C1045" s="12">
        <v>123057.8</v>
      </c>
      <c r="D1045" s="12">
        <v>124291.55</v>
      </c>
      <c r="E1045" s="12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2">
        <v>120126.6</v>
      </c>
      <c r="C1046" s="12">
        <v>123903.31</v>
      </c>
      <c r="D1046" s="12">
        <v>124178.36</v>
      </c>
      <c r="E1046" s="12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2">
        <v>122664.11</v>
      </c>
      <c r="C1047" s="12">
        <v>118835.51</v>
      </c>
      <c r="D1047" s="12">
        <v>124051.31</v>
      </c>
      <c r="E1047" s="12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2">
        <v>123007.54</v>
      </c>
      <c r="C1048" s="12">
        <v>122388.32</v>
      </c>
      <c r="D1048" s="12">
        <v>124841.39</v>
      </c>
      <c r="E1048" s="12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2">
        <v>126423.29</v>
      </c>
      <c r="C1049" s="12">
        <v>123574.03</v>
      </c>
      <c r="D1049" s="12">
        <v>127634.16</v>
      </c>
      <c r="E1049" s="12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2">
        <v>133213.14000000001</v>
      </c>
      <c r="C1050" s="12">
        <v>124336.11</v>
      </c>
      <c r="D1050" s="12">
        <v>134809.26999999999</v>
      </c>
      <c r="E1050" s="12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2">
        <v>131958.07</v>
      </c>
      <c r="C1051" s="12">
        <v>133110.1</v>
      </c>
      <c r="D1051" s="12">
        <v>133686.13</v>
      </c>
      <c r="E1051" s="12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2">
        <v>134910.12</v>
      </c>
      <c r="C1052" s="12">
        <v>133655.5</v>
      </c>
      <c r="D1052" s="12">
        <v>135858.54</v>
      </c>
      <c r="E1052" s="12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2">
        <v>132335.82</v>
      </c>
      <c r="C1053" s="12">
        <v>134759.82</v>
      </c>
      <c r="D1053" s="12">
        <v>134759.82</v>
      </c>
      <c r="E1053" s="12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2">
        <v>131516.01</v>
      </c>
      <c r="C1054" s="12">
        <v>133569.48000000001</v>
      </c>
      <c r="D1054" s="12">
        <v>133618.63</v>
      </c>
      <c r="E1054" s="12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2">
        <v>128636.51</v>
      </c>
      <c r="C1055" s="12">
        <v>132260.46</v>
      </c>
      <c r="D1055" s="12">
        <v>132343.07</v>
      </c>
      <c r="E1055" s="12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2">
        <v>128305.75</v>
      </c>
      <c r="C1056" s="12">
        <v>128607.98</v>
      </c>
      <c r="D1056" s="12">
        <v>128963.15</v>
      </c>
      <c r="E1056" s="12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2">
        <v>131388.31</v>
      </c>
      <c r="C1057" s="12">
        <v>130228.68</v>
      </c>
      <c r="D1057" s="12">
        <v>132723.37</v>
      </c>
      <c r="E1057" s="12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2">
        <v>133303.18</v>
      </c>
      <c r="C1058" s="12">
        <v>130413.52</v>
      </c>
      <c r="D1058" s="12">
        <v>133989.71</v>
      </c>
      <c r="E1058" s="12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2">
        <v>134125.45000000001</v>
      </c>
      <c r="C1059" s="12">
        <v>134855.42000000001</v>
      </c>
      <c r="D1059" s="12">
        <v>135072.1</v>
      </c>
      <c r="E1059" s="12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2">
        <v>130382.46</v>
      </c>
      <c r="C1060" s="12">
        <v>133888.01</v>
      </c>
      <c r="D1060" s="12">
        <v>134894.92000000001</v>
      </c>
      <c r="E1060" s="12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2">
        <v>136709.98000000001</v>
      </c>
      <c r="C1061" s="12">
        <v>134535.95000000001</v>
      </c>
      <c r="D1061" s="12">
        <v>137012.85999999999</v>
      </c>
      <c r="E1061" s="12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2">
        <v>136812.62</v>
      </c>
      <c r="C1062" s="12">
        <v>136478.22</v>
      </c>
      <c r="D1062" s="12">
        <v>138096.59</v>
      </c>
      <c r="E1062" s="12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2">
        <v>136393.39000000001</v>
      </c>
      <c r="C1063" s="12">
        <v>139884.37</v>
      </c>
      <c r="D1063" s="12">
        <v>140311.63</v>
      </c>
      <c r="E1063" s="12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2">
        <v>137581.96</v>
      </c>
      <c r="C1064" s="12">
        <v>137420.95000000001</v>
      </c>
      <c r="D1064" s="12">
        <v>138087.23000000001</v>
      </c>
      <c r="E1064" s="12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2">
        <v>137155.51</v>
      </c>
      <c r="C1065" s="12">
        <v>135560.44</v>
      </c>
      <c r="D1065" s="12">
        <v>137512.82999999999</v>
      </c>
      <c r="E1065" s="12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2">
        <v>133566.92000000001</v>
      </c>
      <c r="C1066" s="12">
        <v>136978.64000000001</v>
      </c>
      <c r="D1066" s="12">
        <v>137047.81</v>
      </c>
      <c r="E1066" s="12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2">
        <v>131679</v>
      </c>
      <c r="C1067" s="12">
        <v>134929.9</v>
      </c>
      <c r="D1067" s="12">
        <v>134929.9</v>
      </c>
      <c r="E1067" s="12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2">
        <v>131714.20000000001</v>
      </c>
      <c r="C1068" s="12">
        <v>131489.19</v>
      </c>
      <c r="D1068" s="12">
        <v>132017.1</v>
      </c>
      <c r="E1068" s="12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2">
        <v>133093.16</v>
      </c>
      <c r="C1069" s="12">
        <v>132127.51</v>
      </c>
      <c r="D1069" s="12">
        <v>133818.32</v>
      </c>
      <c r="E1069" s="12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2">
        <v>131537.13</v>
      </c>
      <c r="C1070" s="12">
        <v>133273.16</v>
      </c>
      <c r="D1070" s="12">
        <v>133666.79</v>
      </c>
      <c r="E1070" s="12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2">
        <v>132791.94</v>
      </c>
      <c r="C1071" s="12">
        <v>133069.29999999999</v>
      </c>
      <c r="D1071" s="12">
        <v>135097.03</v>
      </c>
      <c r="E1071" s="12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2">
        <v>132078.54</v>
      </c>
      <c r="C1072" s="12">
        <v>132892.85999999999</v>
      </c>
      <c r="D1072" s="12">
        <v>133615.16</v>
      </c>
      <c r="E1072" s="12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2">
        <v>132011.12</v>
      </c>
      <c r="C1073" s="12">
        <v>132891.22</v>
      </c>
      <c r="D1073" s="12">
        <v>134358.21</v>
      </c>
      <c r="E1073" s="12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2">
        <v>128488.57</v>
      </c>
      <c r="C1074" s="12">
        <v>130419.19</v>
      </c>
      <c r="D1074" s="12">
        <v>130502.35</v>
      </c>
      <c r="E1074" s="12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2">
        <v>135952.53</v>
      </c>
      <c r="C1075" s="12">
        <v>132412.79999999999</v>
      </c>
      <c r="D1075" s="12">
        <v>136677.66</v>
      </c>
      <c r="E1075" s="12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2">
        <v>134204.99</v>
      </c>
      <c r="C1076" s="12">
        <v>135370.32</v>
      </c>
      <c r="D1076" s="12">
        <v>136320.87</v>
      </c>
      <c r="E1076" s="12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2">
        <v>133637.51</v>
      </c>
      <c r="C1077" s="12">
        <v>133837.57</v>
      </c>
      <c r="D1077" s="12">
        <v>134307.99</v>
      </c>
      <c r="E1077" s="12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2">
        <v>133081.87</v>
      </c>
      <c r="C1078" s="12">
        <v>136863.21</v>
      </c>
      <c r="D1078" s="12">
        <v>137454.65</v>
      </c>
      <c r="E1078" s="12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2">
        <v>136537.93</v>
      </c>
      <c r="C1079" s="12">
        <v>132886.68</v>
      </c>
      <c r="D1079" s="12">
        <v>136940.09</v>
      </c>
      <c r="E1079" s="12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2">
        <v>134594.85</v>
      </c>
      <c r="C1080" s="12">
        <v>135424.04</v>
      </c>
      <c r="D1080" s="12">
        <v>136148.46</v>
      </c>
      <c r="E1080" s="12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2">
        <v>136252.13</v>
      </c>
      <c r="C1081" s="12">
        <v>135175.78</v>
      </c>
      <c r="D1081" s="12">
        <v>137491.57999999999</v>
      </c>
      <c r="E1081" s="12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2">
        <v>131108.67000000001</v>
      </c>
      <c r="C1082" s="12">
        <v>135094.45000000001</v>
      </c>
      <c r="D1082" s="12">
        <v>135730.32999999999</v>
      </c>
      <c r="E1082" s="12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2">
        <v>136207.84</v>
      </c>
      <c r="C1083" s="12">
        <v>130650.33</v>
      </c>
      <c r="D1083" s="12">
        <v>136207.84</v>
      </c>
      <c r="E1083" s="12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2">
        <v>136194.07</v>
      </c>
      <c r="C1084" s="12">
        <v>136187.99</v>
      </c>
      <c r="D1084" s="12">
        <v>136928.29999999999</v>
      </c>
      <c r="E1084" s="12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2">
        <v>137597.71</v>
      </c>
      <c r="C1085" s="12">
        <v>139639.34</v>
      </c>
      <c r="D1085" s="12">
        <v>140257.73000000001</v>
      </c>
      <c r="E1085" s="12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2">
        <v>138570.34</v>
      </c>
      <c r="C1086" s="12">
        <v>137093.32</v>
      </c>
      <c r="D1086" s="12">
        <v>138844.79</v>
      </c>
      <c r="E1086" s="12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2">
        <v>139491.29</v>
      </c>
      <c r="C1087" s="12">
        <v>138478.97</v>
      </c>
      <c r="D1087" s="12">
        <v>140743.46</v>
      </c>
      <c r="E1087" s="12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2">
        <v>132247.32</v>
      </c>
      <c r="C1088" s="12">
        <v>137810.9</v>
      </c>
      <c r="D1088" s="12">
        <v>138207.4</v>
      </c>
      <c r="E1088" s="12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2">
        <v>130398.24</v>
      </c>
      <c r="C1089" s="12">
        <v>129363.59</v>
      </c>
      <c r="D1089" s="12">
        <v>135725.47</v>
      </c>
      <c r="E1089" s="12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2">
        <v>129625.39</v>
      </c>
      <c r="C1090" s="12">
        <v>130273.62</v>
      </c>
      <c r="D1090" s="12">
        <v>130421.65</v>
      </c>
      <c r="E1090" s="12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2">
        <v>128247.07</v>
      </c>
      <c r="C1091" s="12">
        <v>129028.72</v>
      </c>
      <c r="D1091" s="12">
        <v>129336.88</v>
      </c>
      <c r="E1091" s="12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2">
        <v>125839.32</v>
      </c>
      <c r="C1092" s="12">
        <v>129434.4</v>
      </c>
      <c r="D1092" s="12">
        <v>129434.4</v>
      </c>
      <c r="E1092" s="12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2">
        <v>127094.62</v>
      </c>
      <c r="C1093" s="12">
        <v>125306.85</v>
      </c>
      <c r="D1093" s="12">
        <v>127659.52</v>
      </c>
      <c r="E1093" s="12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2">
        <v>132693.04</v>
      </c>
      <c r="C1094" s="12">
        <v>129278.97</v>
      </c>
      <c r="D1094" s="12">
        <v>132693.04</v>
      </c>
      <c r="E1094" s="12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2">
        <v>131693.18</v>
      </c>
      <c r="C1095" s="12">
        <v>131133.07999999999</v>
      </c>
      <c r="D1095" s="12">
        <v>131698.14000000001</v>
      </c>
      <c r="E1095" s="12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2">
        <v>134497.25</v>
      </c>
      <c r="C1096" s="12">
        <v>132791.79999999999</v>
      </c>
      <c r="D1096" s="12">
        <v>134497.25</v>
      </c>
      <c r="E1096" s="12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2">
        <v>129356.09</v>
      </c>
      <c r="C1097" s="12">
        <v>132779.15</v>
      </c>
      <c r="D1097" s="12">
        <v>132779.15</v>
      </c>
      <c r="E1097" s="12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2">
        <v>126349.69</v>
      </c>
      <c r="C1098" s="12">
        <v>127462.41</v>
      </c>
      <c r="D1098" s="12">
        <v>128104.98</v>
      </c>
      <c r="E1098" s="12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2">
        <v>129372.69</v>
      </c>
      <c r="C1099" s="12">
        <v>128074.04</v>
      </c>
      <c r="D1099" s="12">
        <v>129372.69</v>
      </c>
      <c r="E1099" s="12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2">
        <v>129949.61</v>
      </c>
      <c r="C1100" s="12">
        <v>129873.95</v>
      </c>
      <c r="D1100" s="12">
        <v>130174.85</v>
      </c>
      <c r="E1100" s="12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2">
        <v>129747.99</v>
      </c>
      <c r="C1101" s="12">
        <v>130484.15</v>
      </c>
      <c r="D1101" s="12">
        <v>131370.25</v>
      </c>
      <c r="E1101" s="12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2">
        <v>126428.48</v>
      </c>
      <c r="C1102" s="12">
        <v>127867.37</v>
      </c>
      <c r="D1102" s="12">
        <v>128004.99</v>
      </c>
      <c r="E1102" s="12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2">
        <v>126033.74</v>
      </c>
      <c r="C1103" s="12">
        <v>126742.28</v>
      </c>
      <c r="D1103" s="12">
        <v>127014.5</v>
      </c>
      <c r="E1103" s="12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2">
        <v>128330.19</v>
      </c>
      <c r="C1104" s="12">
        <v>127364.61</v>
      </c>
      <c r="D1104" s="12">
        <v>128330.19</v>
      </c>
      <c r="E1104" s="12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2">
        <v>127643.6</v>
      </c>
      <c r="C1105" s="12">
        <v>127071.08</v>
      </c>
      <c r="D1105" s="12">
        <v>128062.49</v>
      </c>
      <c r="E1105" s="12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2">
        <v>127712.5</v>
      </c>
      <c r="C1106" s="12">
        <v>126619.62</v>
      </c>
      <c r="D1106" s="12">
        <v>127721.5</v>
      </c>
      <c r="E1106" s="12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2">
        <v>130226.25</v>
      </c>
      <c r="C1107" s="12">
        <v>129606.25</v>
      </c>
      <c r="D1107" s="12">
        <v>130388.26</v>
      </c>
      <c r="E1107" s="12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2">
        <v>130497.7</v>
      </c>
      <c r="C1108" s="12">
        <v>130177.1</v>
      </c>
      <c r="D1108" s="12">
        <v>131076.98000000001</v>
      </c>
      <c r="E1108" s="12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2">
        <v>128960.76</v>
      </c>
      <c r="C1109" s="12">
        <v>129150.62</v>
      </c>
      <c r="D1109" s="12">
        <v>131660.23000000001</v>
      </c>
      <c r="E1109" s="12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2">
        <v>128469.08</v>
      </c>
      <c r="C1110" s="12">
        <v>128857.91</v>
      </c>
      <c r="D1110" s="12">
        <v>129890.23</v>
      </c>
      <c r="E1110" s="12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2">
        <v>129942</v>
      </c>
      <c r="C1111" s="12">
        <v>130163.19</v>
      </c>
      <c r="D1111" s="12">
        <v>130901.34</v>
      </c>
      <c r="E1111" s="12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2">
        <v>132290.47</v>
      </c>
      <c r="C1112" s="12">
        <v>131382.92000000001</v>
      </c>
      <c r="D1112" s="12">
        <v>132825.35</v>
      </c>
      <c r="E1112" s="12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2">
        <v>130973.62</v>
      </c>
      <c r="C1113" s="12">
        <v>131534.09</v>
      </c>
      <c r="D1113" s="12">
        <v>131704.28</v>
      </c>
      <c r="E1113" s="12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2">
        <v>131119.67000000001</v>
      </c>
      <c r="C1114" s="12">
        <v>131597.49</v>
      </c>
      <c r="D1114" s="12">
        <v>131926.84</v>
      </c>
      <c r="E1114" s="12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2">
        <v>131205.01</v>
      </c>
      <c r="C1115" s="12">
        <v>129353.04</v>
      </c>
      <c r="D1115" s="12">
        <v>131205.01</v>
      </c>
      <c r="E1115" s="12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2">
        <v>133753.95000000001</v>
      </c>
      <c r="C1116" s="12">
        <v>132485.75</v>
      </c>
      <c r="D1116" s="12">
        <v>133753.95000000001</v>
      </c>
      <c r="E1116" s="12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2">
        <v>133141.79999999999</v>
      </c>
      <c r="C1117" s="12">
        <v>133268.69</v>
      </c>
      <c r="D1117" s="12">
        <v>133481.49</v>
      </c>
      <c r="E1117" s="12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2">
        <v>131553.32</v>
      </c>
      <c r="C1118" s="12">
        <v>132045.10999999999</v>
      </c>
      <c r="D1118" s="12">
        <v>132091.84</v>
      </c>
      <c r="E1118" s="12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2">
        <v>130382.55</v>
      </c>
      <c r="C1119" s="12">
        <v>130849.49</v>
      </c>
      <c r="D1119" s="12">
        <v>131064.22</v>
      </c>
      <c r="E1119" s="12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2">
        <v>132613.91</v>
      </c>
      <c r="C1120" s="12">
        <v>132161.48000000001</v>
      </c>
      <c r="D1120" s="12">
        <v>132728.95000000001</v>
      </c>
      <c r="E1120" s="12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2">
        <v>133438.92000000001</v>
      </c>
      <c r="C1121" s="12">
        <v>131299.53</v>
      </c>
      <c r="D1121" s="12">
        <v>133438.92000000001</v>
      </c>
      <c r="E1121" s="12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2">
        <v>133820.67000000001</v>
      </c>
      <c r="C1122" s="12">
        <v>133884.94</v>
      </c>
      <c r="D1122" s="12">
        <v>134987.59</v>
      </c>
      <c r="E1122" s="12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2">
        <v>137949.29</v>
      </c>
      <c r="C1123" s="12">
        <v>136144.51</v>
      </c>
      <c r="D1123" s="12">
        <v>137975.78</v>
      </c>
      <c r="E1123" s="12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2">
        <v>136283.6</v>
      </c>
      <c r="C1124" s="12">
        <v>137930.42000000001</v>
      </c>
      <c r="D1124" s="12">
        <v>138044.62</v>
      </c>
      <c r="E1124" s="12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2">
        <v>133319.94</v>
      </c>
      <c r="C1125" s="12">
        <v>132304.16</v>
      </c>
      <c r="D1125" s="12">
        <v>135411.07999999999</v>
      </c>
      <c r="E1125" s="12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2">
        <v>138881.5</v>
      </c>
      <c r="C1126" s="12">
        <v>135522.4</v>
      </c>
      <c r="D1126" s="12">
        <v>139033.04</v>
      </c>
      <c r="E1126" s="12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2">
        <v>137015.6</v>
      </c>
      <c r="C1127" s="12">
        <v>137166.84</v>
      </c>
      <c r="D1127" s="12">
        <v>138331.78</v>
      </c>
      <c r="E1127" s="12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2">
        <v>137274.01</v>
      </c>
      <c r="C1128" s="12">
        <v>137666.34</v>
      </c>
      <c r="D1128" s="12">
        <v>138891.43</v>
      </c>
      <c r="E1128" s="12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2">
        <v>137711.78</v>
      </c>
      <c r="C1129" s="12">
        <v>139492.03</v>
      </c>
      <c r="D1129" s="12">
        <v>139636.79</v>
      </c>
      <c r="E1129" s="12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2">
        <v>142031.35999999999</v>
      </c>
      <c r="C1130" s="12">
        <v>147033.72</v>
      </c>
      <c r="D1130" s="12">
        <v>147077.34</v>
      </c>
      <c r="E1130" s="12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2">
        <v>139581.41</v>
      </c>
      <c r="C1131" s="12">
        <v>140930.19</v>
      </c>
      <c r="D1131" s="12">
        <v>144225.76999999999</v>
      </c>
      <c r="E1131" s="12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2">
        <v>144048.01999999999</v>
      </c>
      <c r="C1132" s="12">
        <v>141294.87</v>
      </c>
      <c r="D1132" s="12">
        <v>144156.92000000001</v>
      </c>
      <c r="E1132" s="12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2">
        <v>139229.85999999999</v>
      </c>
      <c r="C1133" s="12">
        <v>142548.28</v>
      </c>
      <c r="D1133" s="12">
        <v>145171.88</v>
      </c>
      <c r="E1133" s="12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2">
        <v>137390.21</v>
      </c>
      <c r="C1134" s="12">
        <v>137294.97</v>
      </c>
      <c r="D1134" s="12">
        <v>137712.39000000001</v>
      </c>
      <c r="E1134" s="12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2">
        <v>142203.48000000001</v>
      </c>
      <c r="C1135" s="12">
        <v>138389.49</v>
      </c>
      <c r="D1135" s="12">
        <v>142203.48000000001</v>
      </c>
      <c r="E1135" s="12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2">
        <v>146577.74</v>
      </c>
      <c r="C1136" s="12">
        <v>142796.01999999999</v>
      </c>
      <c r="D1136" s="12">
        <v>147362.17000000001</v>
      </c>
      <c r="E1136" s="12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2">
        <v>145297.85999999999</v>
      </c>
      <c r="C1137" s="12">
        <v>146321.35999999999</v>
      </c>
      <c r="D1137" s="12">
        <v>146849.20000000001</v>
      </c>
      <c r="E1137" s="12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2">
        <v>143732.68</v>
      </c>
      <c r="C1138" s="12">
        <v>144218.65</v>
      </c>
      <c r="D1138" s="12">
        <v>144331.78</v>
      </c>
      <c r="E1138" s="12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2">
        <v>144000.07999999999</v>
      </c>
      <c r="C1139" s="12">
        <v>145440.28</v>
      </c>
      <c r="D1139" s="12">
        <v>145878.5</v>
      </c>
      <c r="E1139" s="12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2">
        <v>155983.15</v>
      </c>
      <c r="C1140" s="12">
        <v>147745.35</v>
      </c>
      <c r="D1140" s="12">
        <v>156387</v>
      </c>
      <c r="E1140" s="12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2">
        <v>150219.51999999999</v>
      </c>
      <c r="C1141" s="12">
        <v>151321.5</v>
      </c>
      <c r="D1141" s="12">
        <v>151596.87</v>
      </c>
      <c r="E1141" s="12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2">
        <v>151673.22</v>
      </c>
      <c r="C1142" s="12">
        <v>152049.76</v>
      </c>
      <c r="D1142" s="12">
        <v>153461.12</v>
      </c>
      <c r="E1142" s="12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2">
        <v>155712.1</v>
      </c>
      <c r="C1143" s="12">
        <v>154210.95000000001</v>
      </c>
      <c r="D1143" s="12">
        <v>156137.07999999999</v>
      </c>
      <c r="E1143" s="12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2">
        <v>157173.1</v>
      </c>
      <c r="C1144" s="12">
        <v>153571.56</v>
      </c>
      <c r="D1144" s="12">
        <v>157173.1</v>
      </c>
      <c r="E1144" s="12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2">
        <v>160205.73000000001</v>
      </c>
      <c r="C1145" s="12">
        <v>160224.54</v>
      </c>
      <c r="D1145" s="12">
        <v>169280.66</v>
      </c>
      <c r="E1145" s="12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2">
        <v>161402.76999999999</v>
      </c>
      <c r="C1146" s="12">
        <v>156230.73000000001</v>
      </c>
      <c r="D1146" s="12">
        <v>166235.88</v>
      </c>
      <c r="E1146" s="12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2">
        <v>162093.31</v>
      </c>
      <c r="C1147" s="12">
        <v>166282.64000000001</v>
      </c>
      <c r="D1147" s="12">
        <v>166471.79</v>
      </c>
      <c r="E1147" s="12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2">
        <v>170266.78</v>
      </c>
      <c r="C1148" s="12">
        <v>161291.93</v>
      </c>
      <c r="D1148" s="12">
        <v>170266.78</v>
      </c>
      <c r="E1148" s="12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2">
        <v>171919.06</v>
      </c>
      <c r="C1149" s="12">
        <v>172403.72</v>
      </c>
      <c r="D1149" s="12">
        <v>177093.92</v>
      </c>
      <c r="E1149" s="12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2">
        <v>164065.54999999999</v>
      </c>
      <c r="C1150" s="12">
        <v>164053.64000000001</v>
      </c>
      <c r="D1150" s="12">
        <v>168187.62</v>
      </c>
      <c r="E1150" s="12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2">
        <v>167829.43</v>
      </c>
      <c r="C1151" s="12">
        <v>162616.66</v>
      </c>
      <c r="D1151" s="12">
        <v>168334.63</v>
      </c>
      <c r="E1151" s="12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2">
        <v>181916.26</v>
      </c>
      <c r="C1152" s="12">
        <v>171085.85</v>
      </c>
      <c r="D1152" s="12">
        <v>184747.58</v>
      </c>
      <c r="E1152" s="12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2">
        <v>188364.27</v>
      </c>
      <c r="C1153" s="12">
        <v>185995.45</v>
      </c>
      <c r="D1153" s="12">
        <v>195773.59</v>
      </c>
      <c r="E1153" s="12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2">
        <v>191170.05</v>
      </c>
      <c r="C1154" s="12">
        <v>188645.58</v>
      </c>
      <c r="D1154" s="12">
        <v>192828.53</v>
      </c>
      <c r="E1154" s="12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2">
        <v>185875.65</v>
      </c>
      <c r="C1155" s="12">
        <v>192839.48</v>
      </c>
      <c r="D1155" s="12">
        <v>192851.74</v>
      </c>
      <c r="E1155" s="12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2">
        <v>188694.24</v>
      </c>
      <c r="C1156" s="12">
        <v>185183.16</v>
      </c>
      <c r="D1156" s="12">
        <v>190979.20000000001</v>
      </c>
      <c r="E1156" s="12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2">
        <v>201178.04</v>
      </c>
      <c r="C1157" s="12">
        <v>198215.33</v>
      </c>
      <c r="D1157" s="12">
        <v>203935.67</v>
      </c>
      <c r="E1157" s="12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2">
        <v>203901.63</v>
      </c>
      <c r="C1158" s="12">
        <v>199345.83</v>
      </c>
      <c r="D1158" s="12">
        <v>208011.83</v>
      </c>
      <c r="E1158" s="12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2">
        <v>219559.99</v>
      </c>
      <c r="C1159" s="12">
        <v>212982.45</v>
      </c>
      <c r="D1159" s="12">
        <v>224796.95</v>
      </c>
      <c r="E1159" s="12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2">
        <v>225145.93</v>
      </c>
      <c r="C1160" s="12">
        <v>217172.25</v>
      </c>
      <c r="D1160" s="12">
        <v>225145.93</v>
      </c>
      <c r="E1160" s="12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2">
        <v>208436.34</v>
      </c>
      <c r="C1161" s="12">
        <v>217680.05</v>
      </c>
      <c r="D1161" s="12">
        <v>221370.53</v>
      </c>
      <c r="E1161" s="12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2">
        <v>211484.71</v>
      </c>
      <c r="C1162" s="12">
        <v>206117.75</v>
      </c>
      <c r="D1162" s="12">
        <v>212353.79</v>
      </c>
      <c r="E1162" s="12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2">
        <v>215376.9</v>
      </c>
      <c r="C1163" s="12">
        <v>212434.67</v>
      </c>
      <c r="D1163" s="12">
        <v>216975.51</v>
      </c>
      <c r="E1163" s="12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2">
        <v>216313.9</v>
      </c>
      <c r="C1164" s="12">
        <v>214108.28</v>
      </c>
      <c r="D1164" s="12">
        <v>217686.56</v>
      </c>
      <c r="E1164" s="12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2">
        <v>213858.27</v>
      </c>
      <c r="C1165" s="12">
        <v>213648.01</v>
      </c>
      <c r="D1165" s="12">
        <v>215471.83</v>
      </c>
      <c r="E1165" s="12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2">
        <v>206659.55</v>
      </c>
      <c r="C1166" s="12">
        <v>204307.94</v>
      </c>
      <c r="D1166" s="12">
        <v>207397.1</v>
      </c>
      <c r="E1166" s="12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2">
        <v>218842.52</v>
      </c>
      <c r="C1167" s="12">
        <v>212725.17</v>
      </c>
      <c r="D1167" s="12">
        <v>220144.12</v>
      </c>
      <c r="E1167" s="12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2">
        <v>229193.88</v>
      </c>
      <c r="C1168" s="12">
        <v>226367.28</v>
      </c>
      <c r="D1168" s="12">
        <v>238431.49</v>
      </c>
      <c r="E1168" s="12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2">
        <v>229334.22</v>
      </c>
      <c r="C1169" s="12">
        <v>229491.3</v>
      </c>
      <c r="D1169" s="12">
        <v>231714.09</v>
      </c>
      <c r="E1169" s="12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2">
        <v>230335.25</v>
      </c>
      <c r="C1170" s="12">
        <v>229789.97</v>
      </c>
      <c r="D1170" s="12">
        <v>232652.89</v>
      </c>
      <c r="E1170" s="12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2">
        <v>234164.26</v>
      </c>
      <c r="C1171" s="12">
        <v>238281.44</v>
      </c>
      <c r="D1171" s="12">
        <v>239900.14</v>
      </c>
      <c r="E1171" s="12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2">
        <v>240836.02</v>
      </c>
      <c r="C1172" s="12">
        <v>235168.37</v>
      </c>
      <c r="D1172" s="12">
        <v>241537.57</v>
      </c>
      <c r="E1172" s="12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2">
        <v>234763.32</v>
      </c>
      <c r="C1173" s="12">
        <v>240954.44</v>
      </c>
      <c r="D1173" s="12">
        <v>244447.91</v>
      </c>
      <c r="E1173" s="12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2">
        <v>242980.24</v>
      </c>
      <c r="C1174" s="12">
        <v>237967.23</v>
      </c>
      <c r="D1174" s="12">
        <v>242980.24</v>
      </c>
      <c r="E1174" s="12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2">
        <v>249212.71</v>
      </c>
      <c r="C1175" s="12">
        <v>246189.12</v>
      </c>
      <c r="D1175" s="12">
        <v>249212.71</v>
      </c>
      <c r="E1175" s="12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2">
        <v>253757.59</v>
      </c>
      <c r="C1176" s="12">
        <v>250790.02</v>
      </c>
      <c r="D1176" s="12">
        <v>256963.91</v>
      </c>
      <c r="E1176" s="12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2">
        <v>270329.76</v>
      </c>
      <c r="C1177" s="12">
        <v>252479.82</v>
      </c>
      <c r="D1177" s="12">
        <v>272305.25</v>
      </c>
      <c r="E1177" s="12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2">
        <v>283653.64</v>
      </c>
      <c r="C1178" s="12">
        <v>275955.86</v>
      </c>
      <c r="D1178" s="12">
        <v>286006.38</v>
      </c>
      <c r="E1178" s="12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2">
        <v>275679.75</v>
      </c>
      <c r="C1179" s="12">
        <v>276824.65999999997</v>
      </c>
      <c r="D1179" s="12">
        <v>280124.53999999998</v>
      </c>
      <c r="E1179" s="12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2">
        <v>263338.55</v>
      </c>
      <c r="C1180" s="12">
        <v>267399.87</v>
      </c>
      <c r="D1180" s="12">
        <v>267399.87</v>
      </c>
      <c r="E1180" s="12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2">
        <v>257750.16</v>
      </c>
      <c r="C1181" s="12">
        <v>258027.1</v>
      </c>
      <c r="D1181" s="12">
        <v>262499.12</v>
      </c>
      <c r="E1181" s="12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2">
        <v>249215.38</v>
      </c>
      <c r="C1182" s="12">
        <v>256258.73</v>
      </c>
      <c r="D1182" s="12">
        <v>256810.83</v>
      </c>
      <c r="E1182" s="12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2">
        <v>248976.59</v>
      </c>
      <c r="C1183" s="12">
        <v>249685.39</v>
      </c>
      <c r="D1183" s="12">
        <v>251197.74</v>
      </c>
      <c r="E1183" s="12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2">
        <v>275214.90999999997</v>
      </c>
      <c r="C1184" s="12">
        <v>260343.65</v>
      </c>
      <c r="D1184" s="12">
        <v>275214.90999999997</v>
      </c>
      <c r="E1184" s="12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2">
        <v>272147.81</v>
      </c>
      <c r="C1185" s="12">
        <v>276089.81</v>
      </c>
      <c r="D1185" s="12">
        <v>276089.81</v>
      </c>
      <c r="E1185" s="12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2">
        <v>270581.64</v>
      </c>
      <c r="C1186" s="12">
        <v>276113.46000000002</v>
      </c>
      <c r="D1186" s="12">
        <v>277821.44</v>
      </c>
      <c r="E1186" s="12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2">
        <v>279739.23</v>
      </c>
      <c r="C1187" s="12">
        <v>272867.99</v>
      </c>
      <c r="D1187" s="12">
        <v>281309.24</v>
      </c>
      <c r="E1187" s="12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2">
        <v>277981.64</v>
      </c>
      <c r="C1188" s="12">
        <v>286029.87</v>
      </c>
      <c r="D1188" s="12">
        <v>288686.2</v>
      </c>
      <c r="E1188" s="12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2">
        <v>276289.42</v>
      </c>
      <c r="C1189" s="12">
        <v>273235.67</v>
      </c>
      <c r="D1189" s="12">
        <v>286555.21999999997</v>
      </c>
      <c r="E1189" s="12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2">
        <v>283387.12</v>
      </c>
      <c r="C1190" s="12">
        <v>280082.25</v>
      </c>
      <c r="D1190" s="12">
        <v>283387.12</v>
      </c>
      <c r="E1190" s="12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2">
        <v>280221.12</v>
      </c>
      <c r="C1191" s="12">
        <v>279958.33</v>
      </c>
      <c r="D1191" s="12">
        <v>282939.46000000002</v>
      </c>
      <c r="E1191" s="12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2">
        <v>283801.31</v>
      </c>
      <c r="C1192" s="12">
        <v>281023.57</v>
      </c>
      <c r="D1192" s="12">
        <v>283801.31</v>
      </c>
      <c r="E1192" s="12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2">
        <v>280226.45</v>
      </c>
      <c r="C1193" s="12">
        <v>280751.35999999999</v>
      </c>
      <c r="D1193" s="12">
        <v>283159.21999999997</v>
      </c>
      <c r="E1193" s="12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2">
        <v>278531.52</v>
      </c>
      <c r="C1194" s="12">
        <v>280381.83</v>
      </c>
      <c r="D1194" s="12">
        <v>280544.81</v>
      </c>
      <c r="E1194" s="12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2">
        <v>270692.76</v>
      </c>
      <c r="C1195" s="12">
        <v>277630.02</v>
      </c>
      <c r="D1195" s="12">
        <v>277961</v>
      </c>
      <c r="E1195" s="12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2">
        <v>263088.13</v>
      </c>
      <c r="C1196" s="12">
        <v>268786.33</v>
      </c>
      <c r="D1196" s="12">
        <v>268910.65999999997</v>
      </c>
      <c r="E1196" s="12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2">
        <v>258792.8</v>
      </c>
      <c r="C1197" s="12">
        <v>257969.13</v>
      </c>
      <c r="D1197" s="12">
        <v>262492.11</v>
      </c>
      <c r="E1197" s="12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2">
        <v>251579.61</v>
      </c>
      <c r="C1198" s="12">
        <v>253898.16</v>
      </c>
      <c r="D1198" s="12">
        <v>254049.23</v>
      </c>
      <c r="E1198" s="12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2">
        <v>252315</v>
      </c>
      <c r="C1199" s="12">
        <v>251316.87</v>
      </c>
      <c r="D1199" s="12">
        <v>253539.75</v>
      </c>
      <c r="E1199" s="12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2">
        <v>254965.43</v>
      </c>
      <c r="C1200" s="12">
        <v>252880.59</v>
      </c>
      <c r="D1200" s="12">
        <v>255402.12</v>
      </c>
      <c r="E1200" s="12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2">
        <v>255135.12</v>
      </c>
      <c r="C1201" s="12">
        <v>254224.41</v>
      </c>
      <c r="D1201" s="12">
        <v>255135.12</v>
      </c>
      <c r="E1201" s="12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2">
        <v>255505.02</v>
      </c>
      <c r="C1202" s="12">
        <v>254322.58</v>
      </c>
      <c r="D1202" s="12">
        <v>255505.02</v>
      </c>
      <c r="E1202" s="12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2">
        <v>258642.34</v>
      </c>
      <c r="C1203" s="12">
        <v>259429.87</v>
      </c>
      <c r="D1203" s="12">
        <v>260891.98</v>
      </c>
      <c r="E1203" s="12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2">
        <v>251302.18</v>
      </c>
      <c r="C1204" s="12">
        <v>255533.53</v>
      </c>
      <c r="D1204" s="12">
        <v>255533.53</v>
      </c>
      <c r="E1204" s="12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2">
        <v>238906.19</v>
      </c>
      <c r="C1205" s="12">
        <v>251163.63</v>
      </c>
      <c r="D1205" s="12">
        <v>251163.63</v>
      </c>
      <c r="E1205" s="12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2">
        <v>225986.29</v>
      </c>
      <c r="C1206" s="12">
        <v>232587.32</v>
      </c>
      <c r="D1206" s="12">
        <v>232587.32</v>
      </c>
      <c r="E1206" s="12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2">
        <v>225277.37</v>
      </c>
      <c r="C1207" s="12">
        <v>228867.49</v>
      </c>
      <c r="D1207" s="12">
        <v>229149.35</v>
      </c>
      <c r="E1207" s="12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2">
        <v>226151.6</v>
      </c>
      <c r="C1208" s="12">
        <v>223902.88</v>
      </c>
      <c r="D1208" s="12">
        <v>226437.33</v>
      </c>
      <c r="E1208" s="12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2">
        <v>235944.3</v>
      </c>
      <c r="C1209" s="12">
        <v>230736.47</v>
      </c>
      <c r="D1209" s="12">
        <v>236415.33</v>
      </c>
      <c r="E1209" s="12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2">
        <v>234069.35</v>
      </c>
      <c r="C1210" s="12">
        <v>239021.45</v>
      </c>
      <c r="D1210" s="12">
        <v>243124.94</v>
      </c>
      <c r="E1210" s="12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2">
        <v>235048.69</v>
      </c>
      <c r="C1211" s="12">
        <v>235060.07</v>
      </c>
      <c r="D1211" s="12">
        <v>237273.51</v>
      </c>
      <c r="E1211" s="12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2">
        <v>243425.84</v>
      </c>
      <c r="C1212" s="12">
        <v>240808.46</v>
      </c>
      <c r="D1212" s="12">
        <v>243904.31</v>
      </c>
      <c r="E1212" s="12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2">
        <v>243884.79999999999</v>
      </c>
      <c r="C1213" s="12">
        <v>243622.06</v>
      </c>
      <c r="D1213" s="12">
        <v>244543.12</v>
      </c>
      <c r="E1213" s="12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2">
        <v>253121.16</v>
      </c>
      <c r="C1214" s="12">
        <v>251245.78</v>
      </c>
      <c r="D1214" s="12">
        <v>256751.25</v>
      </c>
      <c r="E1214" s="12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2">
        <v>252817.44</v>
      </c>
      <c r="C1215" s="12">
        <v>258885.98</v>
      </c>
      <c r="D1215" s="12">
        <v>260574.94</v>
      </c>
      <c r="E1215" s="12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2">
        <v>255141.9</v>
      </c>
      <c r="C1216" s="12">
        <v>252115.57</v>
      </c>
      <c r="D1216" s="12">
        <v>257548.83</v>
      </c>
      <c r="E1216" s="12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2">
        <v>270548.26</v>
      </c>
      <c r="C1217" s="12">
        <v>263230.27</v>
      </c>
      <c r="D1217" s="12">
        <v>270548.26</v>
      </c>
      <c r="E1217" s="12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2">
        <v>255642.03</v>
      </c>
      <c r="C1218" s="12">
        <v>267296.53000000003</v>
      </c>
      <c r="D1218" s="12">
        <v>267571.03000000003</v>
      </c>
      <c r="E1218" s="12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2">
        <v>258524.68</v>
      </c>
      <c r="C1219" s="12">
        <v>259122.27</v>
      </c>
      <c r="D1219" s="12">
        <v>262045.1</v>
      </c>
      <c r="E1219" s="12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2">
        <v>257550.03</v>
      </c>
      <c r="C1220" s="12">
        <v>258489.04</v>
      </c>
      <c r="D1220" s="12">
        <v>260494.93</v>
      </c>
      <c r="E1220" s="12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2">
        <v>254289.41</v>
      </c>
      <c r="C1221" s="12">
        <v>254178.21</v>
      </c>
      <c r="D1221" s="12">
        <v>255581.37</v>
      </c>
      <c r="E1221" s="12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2">
        <v>245274.04</v>
      </c>
      <c r="C1222" s="12">
        <v>249395.32</v>
      </c>
      <c r="D1222" s="12">
        <v>249395.32</v>
      </c>
      <c r="E1222" s="12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2">
        <v>239548.7</v>
      </c>
      <c r="C1223" s="12">
        <v>242494.74</v>
      </c>
      <c r="D1223" s="12">
        <v>244827.79</v>
      </c>
      <c r="E1223" s="12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2">
        <v>235579.42</v>
      </c>
      <c r="C1224" s="12">
        <v>239452.44</v>
      </c>
      <c r="D1224" s="12">
        <v>241872.44</v>
      </c>
      <c r="E1224" s="12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2">
        <v>243420.91</v>
      </c>
      <c r="C1225" s="12">
        <v>236320.11</v>
      </c>
      <c r="D1225" s="12">
        <v>243815.48</v>
      </c>
      <c r="E1225" s="12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2">
        <v>246704.48</v>
      </c>
      <c r="C1226" s="12">
        <v>245058.37</v>
      </c>
      <c r="D1226" s="12">
        <v>246978.46</v>
      </c>
      <c r="E1226" s="12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2">
        <v>244680.21</v>
      </c>
      <c r="C1227" s="12">
        <v>245492.17</v>
      </c>
      <c r="D1227" s="12">
        <v>246180.27</v>
      </c>
      <c r="E1227" s="12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2">
        <v>241790.38</v>
      </c>
      <c r="C1228" s="12">
        <v>242086.13</v>
      </c>
      <c r="D1228" s="12">
        <v>243764.98</v>
      </c>
      <c r="E1228" s="12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2">
        <v>239949.55</v>
      </c>
      <c r="C1229" s="12">
        <v>243301.57</v>
      </c>
      <c r="D1229" s="12">
        <v>244217.27</v>
      </c>
      <c r="E1229" s="12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2">
        <v>237888.68</v>
      </c>
      <c r="C1230" s="12">
        <v>238460.16</v>
      </c>
      <c r="D1230" s="12">
        <v>240045.1</v>
      </c>
      <c r="E1230" s="12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2">
        <v>239035.76</v>
      </c>
      <c r="C1231" s="12">
        <v>237759.32</v>
      </c>
      <c r="D1231" s="12">
        <v>240852.66</v>
      </c>
      <c r="E1231" s="12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2">
        <v>244103.29</v>
      </c>
      <c r="C1232" s="12">
        <v>240853.63</v>
      </c>
      <c r="D1232" s="12">
        <v>246127.14</v>
      </c>
      <c r="E1232" s="12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2">
        <v>242984.64</v>
      </c>
      <c r="C1233" s="12">
        <v>241722.81</v>
      </c>
      <c r="D1233" s="12">
        <v>244317.34</v>
      </c>
      <c r="E1233" s="12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2">
        <v>240839.27</v>
      </c>
      <c r="C1234" s="12">
        <v>243710.67</v>
      </c>
      <c r="D1234" s="12">
        <v>247505.44</v>
      </c>
      <c r="E1234" s="12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2">
        <v>242263.26</v>
      </c>
      <c r="C1235" s="12">
        <v>241014.16</v>
      </c>
      <c r="D1235" s="12">
        <v>242723.6</v>
      </c>
      <c r="E1235" s="12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2">
        <v>248507.9</v>
      </c>
      <c r="C1236" s="12">
        <v>245981.96</v>
      </c>
      <c r="D1236" s="12">
        <v>249848.64</v>
      </c>
      <c r="E1236" s="12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2">
        <v>249047.34</v>
      </c>
      <c r="C1237" s="12">
        <v>245392.15</v>
      </c>
      <c r="D1237" s="12">
        <v>249818.66</v>
      </c>
      <c r="E1237" s="12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2">
        <v>251431.76</v>
      </c>
      <c r="C1238" s="12">
        <v>245148.75</v>
      </c>
      <c r="D1238" s="12">
        <v>251431.76</v>
      </c>
      <c r="E1238" s="12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2">
        <v>257537.63</v>
      </c>
      <c r="C1239" s="12">
        <v>255296.3</v>
      </c>
      <c r="D1239" s="12">
        <v>258504.19</v>
      </c>
      <c r="E1239" s="12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2">
        <v>262663.89</v>
      </c>
      <c r="C1240" s="12">
        <v>254255.9</v>
      </c>
      <c r="D1240" s="12">
        <v>262823.96000000002</v>
      </c>
      <c r="E1240" s="12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2">
        <v>252758.71</v>
      </c>
      <c r="C1241" s="12">
        <v>259663.62</v>
      </c>
      <c r="D1241" s="12">
        <v>261260.89</v>
      </c>
      <c r="E1241" s="12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2">
        <v>253571.03</v>
      </c>
      <c r="C1242" s="12">
        <v>252650.68</v>
      </c>
      <c r="D1242" s="12">
        <v>257241.88</v>
      </c>
      <c r="E1242" s="12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2">
        <v>257736.07</v>
      </c>
      <c r="C1243" s="12">
        <v>251542.55</v>
      </c>
      <c r="D1243" s="12">
        <v>258663.86</v>
      </c>
      <c r="E1243" s="12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2">
        <v>259604.93</v>
      </c>
      <c r="C1244" s="12">
        <v>262827.59000000003</v>
      </c>
      <c r="D1244" s="12">
        <v>264380.48</v>
      </c>
      <c r="E1244" s="12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2">
        <v>265070.40000000002</v>
      </c>
      <c r="C1245" s="12">
        <v>263122.94</v>
      </c>
      <c r="D1245" s="12">
        <v>266883.57</v>
      </c>
      <c r="E1245" s="12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2">
        <v>265376.07</v>
      </c>
      <c r="C1246" s="12">
        <v>262793.34999999998</v>
      </c>
      <c r="D1246" s="12">
        <v>265645.08</v>
      </c>
      <c r="E1246" s="12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2">
        <v>251865.12</v>
      </c>
      <c r="C1247" s="12">
        <v>260003.43</v>
      </c>
      <c r="D1247" s="12">
        <v>260220.5</v>
      </c>
      <c r="E1247" s="12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2">
        <v>254354.93</v>
      </c>
      <c r="C1248" s="12">
        <v>253813.03</v>
      </c>
      <c r="D1248" s="12">
        <v>257443.77</v>
      </c>
      <c r="E1248" s="12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2">
        <v>254987.63</v>
      </c>
      <c r="C1249" s="12">
        <v>253223.98</v>
      </c>
      <c r="D1249" s="12">
        <v>257291.05</v>
      </c>
      <c r="E1249" s="12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2">
        <v>255189.48</v>
      </c>
      <c r="C1250" s="12">
        <v>253631.58</v>
      </c>
      <c r="D1250" s="12">
        <v>255302.15</v>
      </c>
      <c r="E1250" s="12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2">
        <v>240876.6</v>
      </c>
      <c r="C1251" s="12">
        <v>248239.18</v>
      </c>
      <c r="D1251" s="12">
        <v>248391.69</v>
      </c>
      <c r="E1251" s="12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2">
        <v>239188.61</v>
      </c>
      <c r="C1252" s="12">
        <v>239486.77</v>
      </c>
      <c r="D1252" s="12">
        <v>239830.14</v>
      </c>
      <c r="E1252" s="12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2">
        <v>237400.82</v>
      </c>
      <c r="C1253" s="12">
        <v>238512.13</v>
      </c>
      <c r="D1253" s="12">
        <v>238512.13</v>
      </c>
      <c r="E1253" s="12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2">
        <v>239717.6</v>
      </c>
      <c r="C1254" s="12">
        <v>238203.5</v>
      </c>
      <c r="D1254" s="12">
        <v>240258.78</v>
      </c>
      <c r="E1254" s="12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2">
        <v>242608.58</v>
      </c>
      <c r="C1255" s="12">
        <v>238504.09</v>
      </c>
      <c r="D1255" s="12">
        <v>243270.67</v>
      </c>
      <c r="E1255" s="12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2">
        <v>240486.87</v>
      </c>
      <c r="C1256" s="12">
        <v>243123.01</v>
      </c>
      <c r="D1256" s="12">
        <v>243495.15</v>
      </c>
      <c r="E1256" s="12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2">
        <v>242789.33</v>
      </c>
      <c r="C1257" s="12">
        <v>241911.17</v>
      </c>
      <c r="D1257" s="12">
        <v>244102.39</v>
      </c>
      <c r="E1257" s="12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2">
        <v>252280.7</v>
      </c>
      <c r="C1258" s="12">
        <v>243159.91</v>
      </c>
      <c r="D1258" s="12">
        <v>252280.7</v>
      </c>
      <c r="E1258" s="12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2">
        <v>263725.33</v>
      </c>
      <c r="C1259" s="12">
        <v>254765.77</v>
      </c>
      <c r="D1259" s="12">
        <v>265122.15000000002</v>
      </c>
      <c r="E1259" s="12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2">
        <v>253740.7</v>
      </c>
      <c r="C1260" s="12">
        <v>261815.28</v>
      </c>
      <c r="D1260" s="12">
        <v>261815.28</v>
      </c>
      <c r="E1260" s="12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2">
        <v>256465.76</v>
      </c>
      <c r="C1261" s="12">
        <v>254980.75</v>
      </c>
      <c r="D1261" s="12">
        <v>256974.1</v>
      </c>
      <c r="E1261" s="12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2">
        <v>255312.79</v>
      </c>
      <c r="C1262" s="12">
        <v>253849.12</v>
      </c>
      <c r="D1262" s="12">
        <v>256363.65</v>
      </c>
      <c r="E1262" s="12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2">
        <v>251951.03</v>
      </c>
      <c r="C1263" s="12">
        <v>253893.09</v>
      </c>
      <c r="D1263" s="12">
        <v>254214.91</v>
      </c>
      <c r="E1263" s="12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2">
        <v>258982.9</v>
      </c>
      <c r="C1264" s="12">
        <v>253154.73</v>
      </c>
      <c r="D1264" s="12">
        <v>258982.9</v>
      </c>
      <c r="E1264" s="12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2">
        <v>267573.76000000001</v>
      </c>
      <c r="C1265" s="12">
        <v>264596.69</v>
      </c>
      <c r="D1265" s="12">
        <v>268908.90000000002</v>
      </c>
      <c r="E1265" s="12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2">
        <v>266316.37</v>
      </c>
      <c r="C1266" s="12">
        <v>267620.38</v>
      </c>
      <c r="D1266" s="12">
        <v>267911.78000000003</v>
      </c>
      <c r="E1266" s="12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2">
        <v>263213.31</v>
      </c>
      <c r="C1267" s="12">
        <v>266719.02</v>
      </c>
      <c r="D1267" s="12">
        <v>267670.21000000002</v>
      </c>
      <c r="E1267" s="12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2">
        <v>264213.93</v>
      </c>
      <c r="C1268" s="12">
        <v>260707.74</v>
      </c>
      <c r="D1268" s="12">
        <v>265632.40000000002</v>
      </c>
      <c r="E1268" s="12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2">
        <v>262512.76</v>
      </c>
      <c r="C1269" s="12">
        <v>265185.18</v>
      </c>
      <c r="D1269" s="12">
        <v>265349</v>
      </c>
      <c r="E1269" s="12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2">
        <v>264842.43</v>
      </c>
      <c r="C1270" s="12">
        <v>264890.88</v>
      </c>
      <c r="D1270" s="12">
        <v>265511.77</v>
      </c>
      <c r="E1270" s="12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2">
        <v>266955.23</v>
      </c>
      <c r="C1271" s="12">
        <v>266707.43</v>
      </c>
      <c r="D1271" s="12">
        <v>266955.23</v>
      </c>
      <c r="E1271" s="12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2">
        <v>265606.26</v>
      </c>
      <c r="C1272" s="12">
        <v>265683.46000000002</v>
      </c>
      <c r="D1272" s="12">
        <v>266467.89</v>
      </c>
      <c r="E1272" s="12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2">
        <v>259078.36</v>
      </c>
      <c r="C1273" s="12">
        <v>259952.56</v>
      </c>
      <c r="D1273" s="12">
        <v>260822.36</v>
      </c>
      <c r="E1273" s="12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2">
        <v>259260.59</v>
      </c>
      <c r="C1274" s="12">
        <v>260043.05</v>
      </c>
      <c r="D1274" s="12">
        <v>260518.34</v>
      </c>
      <c r="E1274" s="12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2">
        <v>260003.66</v>
      </c>
      <c r="C1275" s="12">
        <v>261120.9</v>
      </c>
      <c r="D1275" s="12">
        <v>261621.3</v>
      </c>
      <c r="E1275" s="12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2">
        <v>257878.37</v>
      </c>
      <c r="C1276" s="12">
        <v>259555.96</v>
      </c>
      <c r="D1276" s="12">
        <v>260787.14</v>
      </c>
      <c r="E1276" s="12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2">
        <v>251296.22</v>
      </c>
      <c r="C1277" s="12">
        <v>254192.54</v>
      </c>
      <c r="D1277" s="12">
        <v>256857.26</v>
      </c>
      <c r="E1277" s="12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2">
        <v>246441.51</v>
      </c>
      <c r="C1278" s="12">
        <v>242999.87</v>
      </c>
      <c r="D1278" s="12">
        <v>251793.46</v>
      </c>
      <c r="E1278" s="12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2">
        <v>254796.27</v>
      </c>
      <c r="C1279" s="12">
        <v>249488.04</v>
      </c>
      <c r="D1279" s="12">
        <v>255451.16</v>
      </c>
      <c r="E1279" s="12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2">
        <v>250104.92</v>
      </c>
      <c r="C1280" s="12">
        <v>257359.78</v>
      </c>
      <c r="D1280" s="12">
        <v>257359.78</v>
      </c>
      <c r="E1280" s="12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2">
        <v>252728.16</v>
      </c>
      <c r="C1281" s="12">
        <v>248468.78</v>
      </c>
      <c r="D1281" s="12">
        <v>252728.16</v>
      </c>
      <c r="E1281" s="12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2">
        <v>248886.58</v>
      </c>
      <c r="C1282" s="12">
        <v>253728.02</v>
      </c>
      <c r="D1282" s="12">
        <v>255494.6</v>
      </c>
      <c r="E1282" s="12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2">
        <v>250618.57</v>
      </c>
      <c r="C1283" s="12">
        <v>248433.63</v>
      </c>
      <c r="D1283" s="12">
        <v>250618.57</v>
      </c>
      <c r="E1283" s="12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2">
        <v>255371.71</v>
      </c>
      <c r="C1284" s="12">
        <v>253224.74</v>
      </c>
      <c r="D1284" s="12">
        <v>255404.77</v>
      </c>
      <c r="E1284" s="12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2">
        <v>252801.68</v>
      </c>
      <c r="C1285" s="12">
        <v>256282.55</v>
      </c>
      <c r="D1285" s="12">
        <v>256282.55</v>
      </c>
      <c r="E1285" s="12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2">
        <v>246878.64</v>
      </c>
      <c r="C1286" s="12">
        <v>249458.22</v>
      </c>
      <c r="D1286" s="12">
        <v>249547.97</v>
      </c>
      <c r="E1286" s="12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2">
        <v>247166.81</v>
      </c>
      <c r="C1287" s="12">
        <v>243584.29</v>
      </c>
      <c r="D1287" s="12">
        <v>247641.64</v>
      </c>
      <c r="E1287" s="12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2">
        <v>243074.1</v>
      </c>
      <c r="C1288" s="12">
        <v>246722.43</v>
      </c>
      <c r="D1288" s="12">
        <v>247014.2</v>
      </c>
      <c r="E1288" s="12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2">
        <v>234053.64</v>
      </c>
      <c r="C1289" s="12">
        <v>239931.69</v>
      </c>
      <c r="D1289" s="12">
        <v>240663.43</v>
      </c>
      <c r="E1289" s="12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2">
        <v>235352.31</v>
      </c>
      <c r="C1290" s="12">
        <v>234390.34</v>
      </c>
      <c r="D1290" s="12">
        <v>237523.86</v>
      </c>
      <c r="E1290" s="12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2">
        <v>228327.81</v>
      </c>
      <c r="C1291" s="12">
        <v>231693.52</v>
      </c>
      <c r="D1291" s="12">
        <v>233960.62</v>
      </c>
      <c r="E1291" s="12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2">
        <v>230052.99</v>
      </c>
      <c r="C1292" s="12">
        <v>226931.6</v>
      </c>
      <c r="D1292" s="12">
        <v>231201.04</v>
      </c>
      <c r="E1292" s="12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2">
        <v>224190.78</v>
      </c>
      <c r="C1293" s="12">
        <v>226766.58</v>
      </c>
      <c r="D1293" s="12">
        <v>227853.07</v>
      </c>
      <c r="E1293" s="12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2">
        <v>224962.08</v>
      </c>
      <c r="C1294" s="12">
        <v>230345.48</v>
      </c>
      <c r="D1294" s="12">
        <v>232370.11</v>
      </c>
      <c r="E1294" s="12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2">
        <v>224994.69</v>
      </c>
      <c r="C1295" s="12">
        <v>225406.5</v>
      </c>
      <c r="D1295" s="12">
        <v>228697.01</v>
      </c>
      <c r="E1295" s="12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2">
        <v>228452.16</v>
      </c>
      <c r="C1296" s="12">
        <v>230668.37</v>
      </c>
      <c r="D1296" s="12">
        <v>231076.84</v>
      </c>
      <c r="E1296" s="12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2">
        <v>221499.83</v>
      </c>
      <c r="C1297" s="12">
        <v>228272.6</v>
      </c>
      <c r="D1297" s="12">
        <v>228699.06</v>
      </c>
      <c r="E1297" s="12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2">
        <v>223826.24</v>
      </c>
      <c r="C1298" s="12">
        <v>221007.85</v>
      </c>
      <c r="D1298" s="12">
        <v>223826.24</v>
      </c>
      <c r="E1298" s="12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2">
        <v>208781.74</v>
      </c>
      <c r="C1299" s="12">
        <v>218344.84</v>
      </c>
      <c r="D1299" s="12">
        <v>218923.95</v>
      </c>
      <c r="E1299" s="12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2">
        <v>209339.53</v>
      </c>
      <c r="C1300" s="12">
        <v>210142.1</v>
      </c>
      <c r="D1300" s="12">
        <v>210694.33</v>
      </c>
      <c r="E1300" s="12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2">
        <v>211473.29</v>
      </c>
      <c r="C1301" s="12">
        <v>205298.66</v>
      </c>
      <c r="D1301" s="12">
        <v>211473.29</v>
      </c>
      <c r="E1301" s="12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2">
        <v>216567.62</v>
      </c>
      <c r="C1302" s="12">
        <v>215696.96</v>
      </c>
      <c r="D1302" s="12">
        <v>218542.32</v>
      </c>
      <c r="E1302" s="12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2">
        <v>217219.83</v>
      </c>
      <c r="C1303" s="12">
        <v>216237.33</v>
      </c>
      <c r="D1303" s="12">
        <v>218229.7</v>
      </c>
      <c r="E1303" s="12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2">
        <v>210626.08</v>
      </c>
      <c r="C1304" s="12">
        <v>219215.88</v>
      </c>
      <c r="D1304" s="12">
        <v>219908.87</v>
      </c>
      <c r="E1304" s="12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2">
        <v>212049.77</v>
      </c>
      <c r="C1305" s="12">
        <v>210394.9</v>
      </c>
      <c r="D1305" s="12">
        <v>212321.43</v>
      </c>
      <c r="E1305" s="12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2">
        <v>212935.13</v>
      </c>
      <c r="C1306" s="12">
        <v>210465.09</v>
      </c>
      <c r="D1306" s="12">
        <v>214281.37</v>
      </c>
      <c r="E1306" s="12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2">
        <v>211046.84</v>
      </c>
      <c r="C1307" s="12">
        <v>212923.25</v>
      </c>
      <c r="D1307" s="12">
        <v>213886.92</v>
      </c>
      <c r="E1307" s="12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2">
        <v>206750.36</v>
      </c>
      <c r="C1308" s="12">
        <v>207956.87</v>
      </c>
      <c r="D1308" s="12">
        <v>209124.83</v>
      </c>
      <c r="E1308" s="12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2">
        <v>206947.61</v>
      </c>
      <c r="C1309" s="12">
        <v>206839.63</v>
      </c>
      <c r="D1309" s="12">
        <v>208351.23</v>
      </c>
      <c r="E1309" s="12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2">
        <v>212868.75</v>
      </c>
      <c r="C1310" s="12">
        <v>207888.66</v>
      </c>
      <c r="D1310" s="12">
        <v>214049.56</v>
      </c>
      <c r="E1310" s="12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2">
        <v>211277.59</v>
      </c>
      <c r="C1311" s="12">
        <v>211707.21</v>
      </c>
      <c r="D1311" s="12">
        <v>212510.99</v>
      </c>
      <c r="E1311" s="12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2">
        <v>211636.66</v>
      </c>
      <c r="C1312" s="12">
        <v>208543.42</v>
      </c>
      <c r="D1312" s="12">
        <v>214683.96</v>
      </c>
      <c r="E1312" s="12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2">
        <v>211471.96</v>
      </c>
      <c r="C1313" s="12">
        <v>215318.23</v>
      </c>
      <c r="D1313" s="12">
        <v>216890.07</v>
      </c>
      <c r="E1313" s="12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2">
        <v>207991.12</v>
      </c>
      <c r="C1314" s="12">
        <v>209204.5</v>
      </c>
      <c r="D1314" s="12">
        <v>211998.44</v>
      </c>
      <c r="E1314" s="12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2">
        <v>210717.04</v>
      </c>
      <c r="C1315" s="12">
        <v>206763.45</v>
      </c>
      <c r="D1315" s="12">
        <v>213730.62</v>
      </c>
      <c r="E1315" s="12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2">
        <v>206804.22</v>
      </c>
      <c r="C1316" s="12">
        <v>207162.73</v>
      </c>
      <c r="D1316" s="12">
        <v>208673.16</v>
      </c>
      <c r="E1316" s="12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2">
        <v>204435.49</v>
      </c>
      <c r="C1317" s="12">
        <v>206132.27</v>
      </c>
      <c r="D1317" s="12">
        <v>207482.17</v>
      </c>
      <c r="E1317" s="12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2">
        <v>209812.76</v>
      </c>
      <c r="C1318" s="12">
        <v>207749.98</v>
      </c>
      <c r="D1318" s="12">
        <v>210277.88</v>
      </c>
      <c r="E1318" s="12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2">
        <v>213623.77</v>
      </c>
      <c r="C1319" s="12">
        <v>209067.57</v>
      </c>
      <c r="D1319" s="12">
        <v>213755.05</v>
      </c>
      <c r="E1319" s="12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2">
        <v>213510.42</v>
      </c>
      <c r="C1320" s="12">
        <v>213738.07</v>
      </c>
      <c r="D1320" s="12">
        <v>215681.14</v>
      </c>
      <c r="E1320" s="12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2">
        <v>213006.27</v>
      </c>
      <c r="C1321" s="12">
        <v>213448.47</v>
      </c>
      <c r="D1321" s="12">
        <v>214349.08</v>
      </c>
      <c r="E1321" s="12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2">
        <v>212482.64</v>
      </c>
      <c r="C1322" s="12">
        <v>210877.45</v>
      </c>
      <c r="D1322" s="12">
        <v>213731.14</v>
      </c>
      <c r="E1322" s="12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2">
        <v>217166.91</v>
      </c>
      <c r="C1323" s="12">
        <v>213914.27</v>
      </c>
      <c r="D1323" s="12">
        <v>218910.66</v>
      </c>
      <c r="E1323" s="12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2">
        <v>216117.31</v>
      </c>
      <c r="C1324" s="12">
        <v>216708.39</v>
      </c>
      <c r="D1324" s="12">
        <v>217759.17</v>
      </c>
      <c r="E1324" s="12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2">
        <v>211190.43</v>
      </c>
      <c r="C1325" s="12">
        <v>214482.59</v>
      </c>
      <c r="D1325" s="12">
        <v>214669.01</v>
      </c>
      <c r="E1325" s="12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2">
        <v>207948.67</v>
      </c>
      <c r="C1326" s="12">
        <v>212654.04</v>
      </c>
      <c r="D1326" s="12">
        <v>213377.24</v>
      </c>
      <c r="E1326" s="12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2">
        <v>207246.33</v>
      </c>
      <c r="C1327" s="12">
        <v>208604.28</v>
      </c>
      <c r="D1327" s="12">
        <v>209111.54</v>
      </c>
      <c r="E1327" s="12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2">
        <v>203457.91</v>
      </c>
      <c r="C1328" s="12">
        <v>206978.22</v>
      </c>
      <c r="D1328" s="12">
        <v>207476.14</v>
      </c>
      <c r="E1328" s="12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2">
        <v>203645.8</v>
      </c>
      <c r="C1329" s="12">
        <v>201762.43</v>
      </c>
      <c r="D1329" s="12">
        <v>205555.71</v>
      </c>
      <c r="E1329" s="12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2">
        <v>201749.49</v>
      </c>
      <c r="C1330" s="12">
        <v>201470.49</v>
      </c>
      <c r="D1330" s="12">
        <v>202850.42</v>
      </c>
      <c r="E1330" s="12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2">
        <v>207647.31</v>
      </c>
      <c r="C1331" s="12">
        <v>204060.24</v>
      </c>
      <c r="D1331" s="12">
        <v>208849.53</v>
      </c>
      <c r="E1331" s="12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2">
        <v>207997.22</v>
      </c>
      <c r="C1332" s="12">
        <v>210180.3</v>
      </c>
      <c r="D1332" s="12">
        <v>211561.93</v>
      </c>
      <c r="E1332" s="12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2">
        <v>212933.15</v>
      </c>
      <c r="C1333" s="12">
        <v>209672.57</v>
      </c>
      <c r="D1333" s="12">
        <v>212933.15</v>
      </c>
      <c r="E1333" s="12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2">
        <v>214913.44</v>
      </c>
      <c r="C1334" s="12">
        <v>212097.29</v>
      </c>
      <c r="D1334" s="12">
        <v>217948.32</v>
      </c>
      <c r="E1334" s="12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2">
        <v>214496.37</v>
      </c>
      <c r="C1335" s="12">
        <v>214019.35</v>
      </c>
      <c r="D1335" s="12">
        <v>214656.75</v>
      </c>
      <c r="E1335" s="12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2">
        <v>215459.54</v>
      </c>
      <c r="C1336" s="12">
        <v>216497.41</v>
      </c>
      <c r="D1336" s="12">
        <v>217651.86</v>
      </c>
      <c r="E1336" s="12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2">
        <v>213195.46</v>
      </c>
      <c r="C1337" s="12">
        <v>214501.51</v>
      </c>
      <c r="D1337" s="12">
        <v>216282.77</v>
      </c>
      <c r="E1337" s="12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2">
        <v>212098.18</v>
      </c>
      <c r="C1338" s="12">
        <v>212935.32</v>
      </c>
      <c r="D1338" s="12">
        <v>214351.62</v>
      </c>
      <c r="E1338" s="12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2">
        <v>207265.03</v>
      </c>
      <c r="C1339" s="12">
        <v>209784.7</v>
      </c>
      <c r="D1339" s="12">
        <v>209784.7</v>
      </c>
      <c r="E1339" s="12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2">
        <v>205375.7</v>
      </c>
      <c r="C1340" s="12">
        <v>208827.47</v>
      </c>
      <c r="D1340" s="12">
        <v>209155.4</v>
      </c>
      <c r="E1340" s="12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2">
        <v>206635.99</v>
      </c>
      <c r="C1341" s="12">
        <v>202871.65</v>
      </c>
      <c r="D1341" s="12">
        <v>206927.34</v>
      </c>
      <c r="E1341" s="12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2">
        <v>201184.53</v>
      </c>
      <c r="C1342" s="12">
        <v>203421.18</v>
      </c>
      <c r="D1342" s="12">
        <v>204664.63</v>
      </c>
      <c r="E1342" s="12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2">
        <v>199794.75</v>
      </c>
      <c r="C1343" s="12">
        <v>199502</v>
      </c>
      <c r="D1343" s="12">
        <v>201566.05</v>
      </c>
      <c r="E1343" s="12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2">
        <v>198404.31</v>
      </c>
      <c r="C1344" s="12">
        <v>200374.54</v>
      </c>
      <c r="D1344" s="12">
        <v>200791.98</v>
      </c>
      <c r="E1344" s="12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2">
        <v>196851.34</v>
      </c>
      <c r="C1345" s="12">
        <v>196635.74</v>
      </c>
      <c r="D1345" s="12">
        <v>197546.12</v>
      </c>
      <c r="E1345" s="12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2">
        <v>196631.95</v>
      </c>
      <c r="C1346" s="12">
        <v>196665.72</v>
      </c>
      <c r="D1346" s="12">
        <v>198011.47</v>
      </c>
      <c r="E1346" s="12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2">
        <v>199089.55</v>
      </c>
      <c r="C1347" s="12">
        <v>197345.67</v>
      </c>
      <c r="D1347" s="12">
        <v>199089.55</v>
      </c>
      <c r="E1347" s="12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2">
        <v>203432.26</v>
      </c>
      <c r="C1348" s="12">
        <v>200389.73</v>
      </c>
      <c r="D1348" s="12">
        <v>203709.82</v>
      </c>
      <c r="E1348" s="12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2">
        <v>203839.79</v>
      </c>
      <c r="C1349" s="12">
        <v>204303.24</v>
      </c>
      <c r="D1349" s="12">
        <v>204912.93</v>
      </c>
      <c r="E1349" s="12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2">
        <v>201017.99</v>
      </c>
      <c r="C1350" s="12">
        <v>199857.55</v>
      </c>
      <c r="D1350" s="12">
        <v>201086.61</v>
      </c>
      <c r="E1350" s="12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2">
        <v>203656.99</v>
      </c>
      <c r="C1351" s="12">
        <v>200785.57</v>
      </c>
      <c r="D1351" s="12">
        <v>203656.99</v>
      </c>
      <c r="E1351" s="12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2">
        <v>200963.39</v>
      </c>
      <c r="C1352" s="12">
        <v>200704.43</v>
      </c>
      <c r="D1352" s="12">
        <v>202099.34</v>
      </c>
      <c r="E1352" s="12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2">
        <v>200371.41</v>
      </c>
      <c r="C1353" s="12">
        <v>200945.95</v>
      </c>
      <c r="D1353" s="12">
        <v>202058.67</v>
      </c>
      <c r="E1353" s="12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2">
        <v>200430.56</v>
      </c>
      <c r="C1354" s="12">
        <v>201069.16</v>
      </c>
      <c r="D1354" s="12">
        <v>202697.25</v>
      </c>
      <c r="E1354" s="12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2">
        <v>201972.58</v>
      </c>
      <c r="C1355" s="12">
        <v>199825.79</v>
      </c>
      <c r="D1355" s="12">
        <v>203298.59</v>
      </c>
      <c r="E1355" s="12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2">
        <v>197715.9</v>
      </c>
      <c r="C1356" s="12">
        <v>199041.06</v>
      </c>
      <c r="D1356" s="12">
        <v>199901.9</v>
      </c>
      <c r="E1356" s="12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2">
        <v>198335.58</v>
      </c>
      <c r="C1357" s="12">
        <v>198763.15</v>
      </c>
      <c r="D1357" s="12">
        <v>199410.13</v>
      </c>
      <c r="E1357" s="12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2">
        <v>201048.42</v>
      </c>
      <c r="C1358" s="12">
        <v>200337.44</v>
      </c>
      <c r="D1358" s="12">
        <v>204729.9</v>
      </c>
      <c r="E1358" s="12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2">
        <v>199274.13</v>
      </c>
      <c r="C1359" s="12">
        <v>200082.18</v>
      </c>
      <c r="D1359" s="12">
        <v>200198.59</v>
      </c>
      <c r="E1359" s="12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2">
        <v>199228.57</v>
      </c>
      <c r="C1360" s="12">
        <v>201277.12</v>
      </c>
      <c r="D1360" s="12">
        <v>202441.65</v>
      </c>
      <c r="E1360" s="12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2">
        <v>198647.26</v>
      </c>
      <c r="C1361" s="12">
        <v>201284.21</v>
      </c>
      <c r="D1361" s="12">
        <v>202373.18</v>
      </c>
      <c r="E1361" s="12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2">
        <v>208958.92</v>
      </c>
      <c r="C1362" s="12">
        <v>204517.92</v>
      </c>
      <c r="D1362" s="12">
        <v>208958.92</v>
      </c>
      <c r="E1362" s="12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2">
        <v>206973.43</v>
      </c>
      <c r="C1363" s="12">
        <v>207671.46</v>
      </c>
      <c r="D1363" s="12">
        <v>207753.02</v>
      </c>
      <c r="E1363" s="12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2">
        <v>206275.23</v>
      </c>
      <c r="C1364" s="12">
        <v>207323.05</v>
      </c>
      <c r="D1364" s="12">
        <v>207323.05</v>
      </c>
      <c r="E1364" s="12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2">
        <v>204829.1</v>
      </c>
      <c r="C1365" s="12">
        <v>205649.76</v>
      </c>
      <c r="D1365" s="12">
        <v>205649.76</v>
      </c>
      <c r="E1365" s="12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2">
        <v>203021.22</v>
      </c>
      <c r="C1366" s="12">
        <v>202075.89</v>
      </c>
      <c r="D1366" s="12">
        <v>203416.32000000001</v>
      </c>
      <c r="E1366" s="12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2">
        <v>203079.46</v>
      </c>
      <c r="C1367" s="12">
        <v>201948.01</v>
      </c>
      <c r="D1367" s="12">
        <v>203211.33</v>
      </c>
      <c r="E1367" s="12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2">
        <v>204570.66</v>
      </c>
      <c r="C1368" s="12">
        <v>203103.99</v>
      </c>
      <c r="D1368" s="12">
        <v>205219.85</v>
      </c>
      <c r="E1368" s="12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2">
        <v>206319.56</v>
      </c>
      <c r="C1369" s="12">
        <v>203307.2</v>
      </c>
      <c r="D1369" s="12">
        <v>206606.92</v>
      </c>
      <c r="E1369" s="12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2">
        <v>205578.3</v>
      </c>
      <c r="C1370" s="12">
        <v>208422.2</v>
      </c>
      <c r="D1370" s="12">
        <v>209306.68</v>
      </c>
      <c r="E1370" s="12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2">
        <v>206002.44</v>
      </c>
      <c r="C1371" s="12">
        <v>204609.17</v>
      </c>
      <c r="D1371" s="12">
        <v>206467.69</v>
      </c>
      <c r="E1371" s="12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2">
        <v>208268.61</v>
      </c>
      <c r="C1372" s="12">
        <v>207456.19</v>
      </c>
      <c r="D1372" s="12">
        <v>209493.88</v>
      </c>
      <c r="E1372" s="12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2">
        <v>212998.81</v>
      </c>
      <c r="C1373" s="12">
        <v>207350.96</v>
      </c>
      <c r="D1373" s="12">
        <v>213930.32</v>
      </c>
      <c r="E1373" s="12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2">
        <v>215263.35999999999</v>
      </c>
      <c r="C1374" s="12">
        <v>213300.63</v>
      </c>
      <c r="D1374" s="12">
        <v>215370.44</v>
      </c>
      <c r="E1374" s="12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2">
        <v>209122.47</v>
      </c>
      <c r="C1375" s="12">
        <v>213299.95</v>
      </c>
      <c r="D1375" s="12">
        <v>214657.16</v>
      </c>
      <c r="E1375" s="12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2">
        <v>206110.54</v>
      </c>
      <c r="C1376" s="12">
        <v>207459.6</v>
      </c>
      <c r="D1376" s="12">
        <v>207692.77</v>
      </c>
      <c r="E1376" s="12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2">
        <v>204254.91</v>
      </c>
      <c r="C1377" s="12">
        <v>202920.07</v>
      </c>
      <c r="D1377" s="12">
        <v>204668.69</v>
      </c>
      <c r="E1377" s="12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2">
        <v>202470.56</v>
      </c>
      <c r="C1378" s="12">
        <v>203494.23</v>
      </c>
      <c r="D1378" s="12">
        <v>203765.38</v>
      </c>
      <c r="E1378" s="12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2">
        <v>199270.18</v>
      </c>
      <c r="C1379" s="12">
        <v>202372.44</v>
      </c>
      <c r="D1379" s="12">
        <v>203979.15</v>
      </c>
      <c r="E1379" s="12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2">
        <v>201134.21</v>
      </c>
      <c r="C1380" s="12">
        <v>197872.74</v>
      </c>
      <c r="D1380" s="12">
        <v>201324.66</v>
      </c>
      <c r="E1380" s="12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2">
        <v>199727.63</v>
      </c>
      <c r="C1381" s="12">
        <v>201685.53</v>
      </c>
      <c r="D1381" s="12">
        <v>202621.55</v>
      </c>
      <c r="E1381" s="12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2">
        <v>199061.05</v>
      </c>
      <c r="C1382" s="12">
        <v>198001.14</v>
      </c>
      <c r="D1382" s="12">
        <v>199066.42</v>
      </c>
      <c r="E1382" s="12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2">
        <v>196852.59</v>
      </c>
      <c r="C1383" s="12">
        <v>198595.95</v>
      </c>
      <c r="D1383" s="12">
        <v>199433.13</v>
      </c>
      <c r="E1383" s="12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2">
        <v>197513.66</v>
      </c>
      <c r="C1384" s="12">
        <v>196368.97</v>
      </c>
      <c r="D1384" s="12">
        <v>197633.82</v>
      </c>
      <c r="E1384" s="12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2">
        <v>199132.72</v>
      </c>
      <c r="C1385" s="12">
        <v>195718.63</v>
      </c>
      <c r="D1385" s="12">
        <v>199969.04</v>
      </c>
      <c r="E1385" s="12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2">
        <v>199874.4</v>
      </c>
      <c r="C1386" s="12">
        <v>200341.87</v>
      </c>
      <c r="D1386" s="12">
        <v>201081.31</v>
      </c>
      <c r="E1386" s="12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2">
        <v>199870.3</v>
      </c>
      <c r="C1387" s="12">
        <v>198865.24</v>
      </c>
      <c r="D1387" s="12">
        <v>200065.07</v>
      </c>
      <c r="E1387" s="12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2">
        <v>198592.17</v>
      </c>
      <c r="C1388" s="12">
        <v>200312.03</v>
      </c>
      <c r="D1388" s="12">
        <v>200963</v>
      </c>
      <c r="E1388" s="12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2">
        <v>202655.96</v>
      </c>
      <c r="C1389" s="12">
        <v>199428.99</v>
      </c>
      <c r="D1389" s="12">
        <v>203036.63</v>
      </c>
      <c r="E1389" s="12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2">
        <v>203302.58</v>
      </c>
      <c r="C1390" s="12">
        <v>203571.59</v>
      </c>
      <c r="D1390" s="12">
        <v>204482.57</v>
      </c>
      <c r="E1390" s="12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2">
        <v>199707.89</v>
      </c>
      <c r="C1391" s="12">
        <v>202584.23</v>
      </c>
      <c r="D1391" s="12">
        <v>203017.29</v>
      </c>
      <c r="E1391" s="12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2">
        <v>200247.4</v>
      </c>
      <c r="C1392" s="12">
        <v>198741.64</v>
      </c>
      <c r="D1392" s="12">
        <v>200520.84</v>
      </c>
      <c r="E1392" s="12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2">
        <v>201130.49</v>
      </c>
      <c r="C1393" s="12">
        <v>202188.79999999999</v>
      </c>
      <c r="D1393" s="12">
        <v>203526.41</v>
      </c>
      <c r="E1393" s="12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2">
        <v>205955.89</v>
      </c>
      <c r="C1394" s="12">
        <v>202537.52</v>
      </c>
      <c r="D1394" s="12">
        <v>206883.97</v>
      </c>
      <c r="E1394" s="12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2">
        <v>205441.18</v>
      </c>
      <c r="C1395" s="12">
        <v>207585.56</v>
      </c>
      <c r="D1395" s="12">
        <v>208114.85</v>
      </c>
      <c r="E1395" s="12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2">
        <v>202263.02</v>
      </c>
      <c r="C1396" s="12">
        <v>204628.74</v>
      </c>
      <c r="D1396" s="12">
        <v>204628.74</v>
      </c>
      <c r="E1396" s="12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2">
        <v>198499.09</v>
      </c>
      <c r="C1397" s="12">
        <v>200400.8</v>
      </c>
      <c r="D1397" s="12">
        <v>200400.8</v>
      </c>
      <c r="E1397" s="12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2">
        <v>197919.44</v>
      </c>
      <c r="C1398" s="12">
        <v>198545.5</v>
      </c>
      <c r="D1398" s="12">
        <v>198731.12</v>
      </c>
      <c r="E1398" s="12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2">
        <v>195883.37</v>
      </c>
      <c r="C1399" s="12">
        <v>196569.51</v>
      </c>
      <c r="D1399" s="12">
        <v>197084.43</v>
      </c>
      <c r="E1399" s="12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2">
        <v>194107.53</v>
      </c>
      <c r="C1400" s="12">
        <v>196157</v>
      </c>
      <c r="D1400" s="12">
        <v>196430.62</v>
      </c>
      <c r="E1400" s="12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2">
        <v>192073.36</v>
      </c>
      <c r="C1401" s="12">
        <v>192832.52</v>
      </c>
      <c r="D1401" s="12">
        <v>192832.52</v>
      </c>
      <c r="E1401" s="12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2">
        <v>191698.34</v>
      </c>
      <c r="C1402" s="12">
        <v>193032.78</v>
      </c>
      <c r="D1402" s="12">
        <v>194564.14</v>
      </c>
      <c r="E1402" s="12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2">
        <v>191675.55</v>
      </c>
      <c r="C1403" s="12">
        <v>189729.23</v>
      </c>
      <c r="D1403" s="12">
        <v>191675.55</v>
      </c>
      <c r="E1403" s="12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2">
        <v>188822.97</v>
      </c>
      <c r="C1404" s="12">
        <v>191749.65</v>
      </c>
      <c r="D1404" s="12">
        <v>191865.44</v>
      </c>
      <c r="E1404" s="12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2">
        <v>190369.47</v>
      </c>
      <c r="C1405" s="12">
        <v>189702.51</v>
      </c>
      <c r="D1405" s="12">
        <v>190683.89</v>
      </c>
      <c r="E1405" s="12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2">
        <v>188482.66</v>
      </c>
      <c r="C1406" s="12">
        <v>191137.59</v>
      </c>
      <c r="D1406" s="12">
        <v>191378.21</v>
      </c>
      <c r="E1406" s="12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2">
        <v>187803.22</v>
      </c>
      <c r="C1407" s="12">
        <v>188029.42</v>
      </c>
      <c r="D1407" s="12">
        <v>189194.89</v>
      </c>
      <c r="E1407" s="12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2">
        <v>187688.07</v>
      </c>
      <c r="C1408" s="12">
        <v>187803.22</v>
      </c>
      <c r="D1408" s="12">
        <v>188265.5</v>
      </c>
      <c r="E1408" s="12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2">
        <v>184677.85</v>
      </c>
      <c r="C1409" s="12">
        <v>187820.98</v>
      </c>
      <c r="D1409" s="12">
        <v>188733.99</v>
      </c>
      <c r="E1409" s="12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2">
        <v>186989.77</v>
      </c>
      <c r="C1410" s="12">
        <v>184134.65</v>
      </c>
      <c r="D1410" s="12">
        <v>188133.55</v>
      </c>
      <c r="E1410" s="12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2">
        <v>189880.5</v>
      </c>
      <c r="C1411" s="12">
        <v>186527.45</v>
      </c>
      <c r="D1411" s="12">
        <v>190474.48</v>
      </c>
      <c r="E1411" s="12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2">
        <v>189626.61</v>
      </c>
      <c r="C1412" s="12">
        <v>189418.17</v>
      </c>
      <c r="D1412" s="12">
        <v>191059.45</v>
      </c>
      <c r="E1412" s="12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2">
        <v>193585.38</v>
      </c>
      <c r="C1413" s="12">
        <v>189782.63</v>
      </c>
      <c r="D1413" s="12">
        <v>193960.6</v>
      </c>
      <c r="E1413" s="12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2">
        <v>188719.56</v>
      </c>
      <c r="C1414" s="12">
        <v>191597.28</v>
      </c>
      <c r="D1414" s="12">
        <v>192406.39</v>
      </c>
      <c r="E1414" s="12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2">
        <v>196192.91</v>
      </c>
      <c r="C1415" s="12">
        <v>190112.43</v>
      </c>
      <c r="D1415" s="12">
        <v>198162.18</v>
      </c>
      <c r="E1415" s="12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2">
        <v>195870.46</v>
      </c>
      <c r="C1416" s="12">
        <v>194435.82</v>
      </c>
      <c r="D1416" s="12">
        <v>196724.66</v>
      </c>
      <c r="E1416" s="12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2">
        <v>197501.16</v>
      </c>
      <c r="C1417" s="12">
        <v>198738.07</v>
      </c>
      <c r="D1417" s="12">
        <v>199212.15</v>
      </c>
      <c r="E1417" s="12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2">
        <v>194956.82</v>
      </c>
      <c r="C1418" s="12">
        <v>194065.85</v>
      </c>
      <c r="D1418" s="12">
        <v>196170.99</v>
      </c>
      <c r="E1418" s="12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2">
        <v>192411.79</v>
      </c>
      <c r="C1419" s="12">
        <v>193967.6</v>
      </c>
      <c r="D1419" s="12">
        <v>194209.41</v>
      </c>
      <c r="E1419" s="12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2">
        <v>191370.55</v>
      </c>
      <c r="C1420" s="12">
        <v>192805.27</v>
      </c>
      <c r="D1420" s="12">
        <v>193152.46</v>
      </c>
      <c r="E1420" s="12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2">
        <v>187621.41</v>
      </c>
      <c r="C1421" s="12">
        <v>191902.97</v>
      </c>
      <c r="D1421" s="12">
        <v>191902.97</v>
      </c>
      <c r="E1421" s="12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2">
        <v>189161.15</v>
      </c>
      <c r="C1422" s="12">
        <v>187413.07</v>
      </c>
      <c r="D1422" s="12">
        <v>190005.74</v>
      </c>
      <c r="E1422" s="12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2">
        <v>191360.7</v>
      </c>
      <c r="C1423" s="12">
        <v>187830.05</v>
      </c>
      <c r="D1423" s="12">
        <v>191707.61</v>
      </c>
      <c r="E1423" s="12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2">
        <v>194625.24</v>
      </c>
      <c r="C1424" s="12">
        <v>191453.3</v>
      </c>
      <c r="D1424" s="12">
        <v>195574.06</v>
      </c>
      <c r="E1424" s="12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2">
        <v>193763.19</v>
      </c>
      <c r="C1425" s="12">
        <v>195252.65</v>
      </c>
      <c r="D1425" s="12">
        <v>196059.49</v>
      </c>
      <c r="E1425" s="12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2">
        <v>192270.99</v>
      </c>
      <c r="C1426" s="12">
        <v>191385.57</v>
      </c>
      <c r="D1426" s="12">
        <v>192848.72</v>
      </c>
      <c r="E1426" s="12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2">
        <v>193075.84</v>
      </c>
      <c r="C1427" s="12">
        <v>191415.55</v>
      </c>
      <c r="D1427" s="12">
        <v>193771.19</v>
      </c>
      <c r="E1427" s="12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2">
        <v>193307.69</v>
      </c>
      <c r="C1428" s="12">
        <v>193538.85</v>
      </c>
      <c r="D1428" s="12">
        <v>194233.37</v>
      </c>
      <c r="E1428" s="12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2">
        <v>195154</v>
      </c>
      <c r="C1429" s="12">
        <v>196445.21</v>
      </c>
      <c r="D1429" s="12">
        <v>197917.1</v>
      </c>
      <c r="E1429" s="12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2">
        <v>195050.78</v>
      </c>
      <c r="C1430" s="12">
        <v>197929.73</v>
      </c>
      <c r="D1430" s="12">
        <v>198023.55</v>
      </c>
      <c r="E1430" s="12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2">
        <v>192212.74</v>
      </c>
      <c r="C1431" s="12">
        <v>193661.69</v>
      </c>
      <c r="D1431" s="12">
        <v>193856.65</v>
      </c>
      <c r="E1431" s="12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2">
        <v>191634.22</v>
      </c>
      <c r="C1432" s="12">
        <v>191883.78</v>
      </c>
      <c r="D1432" s="12">
        <v>192352.85</v>
      </c>
      <c r="E1432" s="12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2">
        <v>191025.3</v>
      </c>
      <c r="C1433" s="12">
        <v>190970.26</v>
      </c>
      <c r="D1433" s="12">
        <v>191401.53</v>
      </c>
      <c r="E1433" s="12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2">
        <v>197402.98</v>
      </c>
      <c r="C1434" s="12">
        <v>197037.1</v>
      </c>
      <c r="D1434" s="12">
        <v>197842.32</v>
      </c>
      <c r="E1434" s="12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2">
        <v>197951.9</v>
      </c>
      <c r="C1435" s="12">
        <v>197518.72</v>
      </c>
      <c r="D1435" s="12">
        <v>198487.31</v>
      </c>
      <c r="E1435" s="12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2">
        <v>193833.94</v>
      </c>
      <c r="C1436" s="12">
        <v>193851.89</v>
      </c>
      <c r="D1436" s="12">
        <v>194390.44</v>
      </c>
      <c r="E1436" s="12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2">
        <v>194528.79</v>
      </c>
      <c r="C1437" s="12">
        <v>194406.62</v>
      </c>
      <c r="D1437" s="12">
        <v>194991.48</v>
      </c>
      <c r="E1437" s="12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2">
        <v>194419.45</v>
      </c>
      <c r="C1438" s="12">
        <v>192995.91</v>
      </c>
      <c r="D1438" s="12">
        <v>194711.57</v>
      </c>
      <c r="E1438" s="12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2">
        <v>194139.53</v>
      </c>
      <c r="C1439" s="12">
        <v>191574.32</v>
      </c>
      <c r="D1439" s="12">
        <v>195625.74</v>
      </c>
      <c r="E1439" s="12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2">
        <v>193951.65</v>
      </c>
      <c r="C1440" s="12">
        <v>192963.78</v>
      </c>
      <c r="D1440" s="12">
        <v>194109.07</v>
      </c>
      <c r="E1440" s="12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2">
        <v>197850.69</v>
      </c>
      <c r="C1441" s="12">
        <v>196193.44</v>
      </c>
      <c r="D1441" s="12">
        <v>198423.05</v>
      </c>
      <c r="E1441" s="12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2">
        <v>197418.47</v>
      </c>
      <c r="C1442" s="12">
        <v>198459.84</v>
      </c>
      <c r="D1442" s="12">
        <v>199739.04</v>
      </c>
      <c r="E1442" s="12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2">
        <v>196980.17</v>
      </c>
      <c r="C1443" s="12">
        <v>197205.28</v>
      </c>
      <c r="D1443" s="12">
        <v>197653.59</v>
      </c>
      <c r="E1443" s="12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2">
        <v>196346.95</v>
      </c>
      <c r="C1444" s="12">
        <v>197239.66</v>
      </c>
      <c r="D1444" s="12">
        <v>197826.86</v>
      </c>
      <c r="E1444" s="12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2">
        <v>195653.42</v>
      </c>
      <c r="C1445" s="12">
        <v>195664.79</v>
      </c>
      <c r="D1445" s="12">
        <v>196047.29</v>
      </c>
      <c r="E1445" s="12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2">
        <v>193668.24</v>
      </c>
      <c r="C1446" s="12">
        <v>196775.23</v>
      </c>
      <c r="D1446" s="12">
        <v>196805.68</v>
      </c>
      <c r="E1446" s="12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2">
        <v>191470.31</v>
      </c>
      <c r="C1447" s="12">
        <v>191817.17</v>
      </c>
      <c r="D1447" s="12">
        <v>192881.54</v>
      </c>
      <c r="E1447" s="12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2">
        <v>193305.42</v>
      </c>
      <c r="C1448" s="12">
        <v>193189.54</v>
      </c>
      <c r="D1448" s="12">
        <v>193757.35</v>
      </c>
      <c r="E1448" s="12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2">
        <v>190771.83</v>
      </c>
      <c r="C1449" s="12">
        <v>192968.98</v>
      </c>
      <c r="D1449" s="12">
        <v>193074.12</v>
      </c>
      <c r="E1449" s="12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2">
        <v>185122.26</v>
      </c>
      <c r="C1450" s="12">
        <v>188566.41</v>
      </c>
      <c r="D1450" s="12">
        <v>188797.68</v>
      </c>
      <c r="E1450" s="12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2">
        <v>181833.01</v>
      </c>
      <c r="C1451" s="12">
        <v>184565.23</v>
      </c>
      <c r="D1451" s="12">
        <v>184607.27</v>
      </c>
      <c r="E1451" s="12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2">
        <v>180688.11</v>
      </c>
      <c r="C1452" s="12">
        <v>180162.41</v>
      </c>
      <c r="D1452" s="12">
        <v>180803.33</v>
      </c>
      <c r="E1452" s="12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2">
        <v>179438.35</v>
      </c>
      <c r="C1453" s="12">
        <v>179942.25</v>
      </c>
      <c r="D1453" s="12">
        <v>180372.96</v>
      </c>
      <c r="E1453" s="12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2">
        <v>178552.14</v>
      </c>
      <c r="C1454" s="12">
        <v>178703.05</v>
      </c>
      <c r="D1454" s="12">
        <v>179669.44</v>
      </c>
      <c r="E1454" s="12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2">
        <v>177775.46</v>
      </c>
      <c r="C1455" s="12">
        <v>177743.4</v>
      </c>
      <c r="D1455" s="12">
        <v>178163.53</v>
      </c>
      <c r="E1455" s="12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2">
        <v>179577.18</v>
      </c>
      <c r="C1456" s="12">
        <v>179461.11</v>
      </c>
      <c r="D1456" s="12">
        <v>180726.66</v>
      </c>
      <c r="E1456" s="12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2">
        <v>182518.35</v>
      </c>
      <c r="C1457" s="12">
        <v>179734.71</v>
      </c>
      <c r="D1457" s="12">
        <v>183946.1</v>
      </c>
      <c r="E1457" s="12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2">
        <v>178592.97</v>
      </c>
      <c r="C1458" s="12">
        <v>179168.33</v>
      </c>
      <c r="D1458" s="12">
        <v>179745.92000000001</v>
      </c>
      <c r="E1458" s="12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2">
        <v>176745.17</v>
      </c>
      <c r="C1459" s="12">
        <v>177385.34</v>
      </c>
      <c r="D1459" s="12">
        <v>178067.91</v>
      </c>
      <c r="E1459" s="12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2">
        <v>173579.65</v>
      </c>
      <c r="C1460" s="12">
        <v>176419.65</v>
      </c>
      <c r="D1460" s="12">
        <v>176419.65</v>
      </c>
      <c r="E1460" s="12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2">
        <v>172194.09</v>
      </c>
      <c r="C1461" s="12">
        <v>173695.15</v>
      </c>
      <c r="D1461" s="12">
        <v>174356.62</v>
      </c>
      <c r="E1461" s="12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2">
        <v>170661.67</v>
      </c>
      <c r="C1462" s="12">
        <v>172635.03</v>
      </c>
      <c r="D1462" s="12">
        <v>172658.13</v>
      </c>
      <c r="E1462" s="12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2">
        <v>168815.43</v>
      </c>
      <c r="C1463" s="12">
        <v>168887.77</v>
      </c>
      <c r="D1463" s="12">
        <v>170399.26</v>
      </c>
      <c r="E1463" s="12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2">
        <v>169508.24</v>
      </c>
      <c r="C1464" s="12">
        <v>170646.67</v>
      </c>
      <c r="D1464" s="12">
        <v>171743.32</v>
      </c>
      <c r="E1464" s="12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2">
        <v>169141.21</v>
      </c>
      <c r="C1465" s="12">
        <v>168605.93</v>
      </c>
      <c r="D1465" s="12">
        <v>170536.45</v>
      </c>
      <c r="E1465" s="12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2">
        <v>166225.35</v>
      </c>
      <c r="C1466" s="12">
        <v>168826.53</v>
      </c>
      <c r="D1466" s="12">
        <v>168826.53</v>
      </c>
      <c r="E1466" s="12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2">
        <v>168553.44</v>
      </c>
      <c r="C1467" s="12">
        <v>167032.78</v>
      </c>
      <c r="D1467" s="12">
        <v>170325.41</v>
      </c>
      <c r="E1467" s="12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2">
        <v>164869.24</v>
      </c>
      <c r="C1468" s="12">
        <v>167419.13</v>
      </c>
      <c r="D1468" s="12">
        <v>167536.54</v>
      </c>
      <c r="E1468" s="12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2">
        <v>164984.81</v>
      </c>
      <c r="C1469" s="12">
        <v>165906.88</v>
      </c>
      <c r="D1469" s="12">
        <v>167428.75</v>
      </c>
      <c r="E1469" s="12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2">
        <v>169456.43</v>
      </c>
      <c r="C1470" s="12">
        <v>165028.49</v>
      </c>
      <c r="D1470" s="12">
        <v>170372.27</v>
      </c>
      <c r="E1470" s="12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2">
        <v>175772.2</v>
      </c>
      <c r="C1471" s="12">
        <v>171919.53</v>
      </c>
      <c r="D1471" s="12">
        <v>175966.05</v>
      </c>
      <c r="E1471" s="12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2">
        <v>173637.51</v>
      </c>
      <c r="C1472" s="12">
        <v>173294.45</v>
      </c>
      <c r="D1472" s="12">
        <v>174043.11</v>
      </c>
      <c r="E1472" s="12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2">
        <v>175014.89</v>
      </c>
      <c r="C1473" s="12">
        <v>174511.1</v>
      </c>
      <c r="D1473" s="12">
        <v>175129.89</v>
      </c>
      <c r="E1473" s="12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2">
        <v>173546.89</v>
      </c>
      <c r="C1474" s="12">
        <v>175275.78</v>
      </c>
      <c r="D1474" s="12">
        <v>176452.82</v>
      </c>
      <c r="E1474" s="12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2">
        <v>173893.01</v>
      </c>
      <c r="C1475" s="12">
        <v>173122.15</v>
      </c>
      <c r="D1475" s="12">
        <v>175470.33</v>
      </c>
      <c r="E1475" s="12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2">
        <v>175998.9</v>
      </c>
      <c r="C1476" s="12">
        <v>172436.67</v>
      </c>
      <c r="D1476" s="12">
        <v>175998.9</v>
      </c>
      <c r="E1476" s="12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2">
        <v>173098.76</v>
      </c>
      <c r="C1477" s="12">
        <v>173431.74</v>
      </c>
      <c r="D1477" s="12">
        <v>173990.08</v>
      </c>
      <c r="E1477" s="12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2">
        <v>171581.87</v>
      </c>
      <c r="C1478" s="12">
        <v>172176.21</v>
      </c>
      <c r="D1478" s="12">
        <v>172576.79</v>
      </c>
      <c r="E1478" s="12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2">
        <v>172152.77</v>
      </c>
      <c r="C1479" s="12">
        <v>171915.64</v>
      </c>
      <c r="D1479" s="12">
        <v>172267.61</v>
      </c>
      <c r="E1479" s="12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2">
        <v>179362.16</v>
      </c>
      <c r="C1480" s="12">
        <v>173633.39</v>
      </c>
      <c r="D1480" s="12">
        <v>179592.29</v>
      </c>
      <c r="E1480" s="12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2">
        <v>180861.67</v>
      </c>
      <c r="C1481" s="12">
        <v>178682.44</v>
      </c>
      <c r="D1481" s="12">
        <v>183264.5</v>
      </c>
      <c r="E1481" s="12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2">
        <v>181949.6</v>
      </c>
      <c r="C1482" s="12">
        <v>179441.34</v>
      </c>
      <c r="D1482" s="12">
        <v>182172.75</v>
      </c>
      <c r="E1482" s="12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2">
        <v>180711.95</v>
      </c>
      <c r="C1483" s="12">
        <v>177834.38</v>
      </c>
      <c r="D1483" s="12">
        <v>182003.01</v>
      </c>
      <c r="E1483" s="12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2">
        <v>180761.06</v>
      </c>
      <c r="C1484" s="12">
        <v>181763.21</v>
      </c>
      <c r="D1484" s="12">
        <v>183230.86</v>
      </c>
      <c r="E1484" s="12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2">
        <v>179092.34</v>
      </c>
      <c r="C1485" s="12">
        <v>180767.13</v>
      </c>
      <c r="D1485" s="12">
        <v>182412.12</v>
      </c>
      <c r="E1485" s="12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2">
        <v>179809.14</v>
      </c>
      <c r="C1486" s="12">
        <v>181550.65</v>
      </c>
      <c r="D1486" s="12">
        <v>181793.44</v>
      </c>
      <c r="E1486" s="12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2">
        <v>175283.03</v>
      </c>
      <c r="C1487" s="12">
        <v>177128.57</v>
      </c>
      <c r="D1487" s="12">
        <v>177727.09</v>
      </c>
      <c r="E1487" s="12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2">
        <v>173438.43</v>
      </c>
      <c r="C1488" s="12">
        <v>173553.26</v>
      </c>
      <c r="D1488" s="12">
        <v>174591.12</v>
      </c>
      <c r="E1488" s="12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2">
        <v>171836.26</v>
      </c>
      <c r="C1489" s="12">
        <v>174499.18</v>
      </c>
      <c r="D1489" s="12">
        <v>174718.25</v>
      </c>
      <c r="E1489" s="12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2">
        <v>169277.69</v>
      </c>
      <c r="C1490" s="12">
        <v>172424.15</v>
      </c>
      <c r="D1490" s="12">
        <v>172539.42</v>
      </c>
      <c r="E1490" s="12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2">
        <v>167256.41</v>
      </c>
      <c r="C1491" s="12">
        <v>168153.97</v>
      </c>
      <c r="D1491" s="12">
        <v>168897.36</v>
      </c>
      <c r="E1491" s="12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2">
        <v>168547.36</v>
      </c>
      <c r="C1492" s="12">
        <v>167509.9</v>
      </c>
      <c r="D1492" s="12">
        <v>169860.43</v>
      </c>
      <c r="E1492" s="12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2">
        <v>167338.16</v>
      </c>
      <c r="C1493" s="12">
        <v>168576.16</v>
      </c>
      <c r="D1493" s="12">
        <v>168691.37</v>
      </c>
      <c r="E1493" s="12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2">
        <v>167488.35999999999</v>
      </c>
      <c r="C1494" s="12">
        <v>169791.56</v>
      </c>
      <c r="D1494" s="12">
        <v>170263.81</v>
      </c>
      <c r="E1494" s="12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2">
        <v>166913.04999999999</v>
      </c>
      <c r="C1495" s="12">
        <v>166945.98000000001</v>
      </c>
      <c r="D1495" s="12">
        <v>167753.22</v>
      </c>
      <c r="E1495" s="12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2">
        <v>166154.59</v>
      </c>
      <c r="C1496" s="12">
        <v>165945.97</v>
      </c>
      <c r="D1496" s="12">
        <v>167350.54</v>
      </c>
      <c r="E1496" s="12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2">
        <v>165412.79</v>
      </c>
      <c r="C1497" s="12">
        <v>165630.9</v>
      </c>
      <c r="D1497" s="12">
        <v>166091.29</v>
      </c>
      <c r="E1497" s="12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2">
        <v>163802.39000000001</v>
      </c>
      <c r="C1498" s="12">
        <v>164664.84</v>
      </c>
      <c r="D1498" s="12">
        <v>164952.51</v>
      </c>
      <c r="E1498" s="12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2">
        <v>163958.25</v>
      </c>
      <c r="C1499" s="12">
        <v>163687.35999999999</v>
      </c>
      <c r="D1499" s="12">
        <v>164469.59</v>
      </c>
      <c r="E1499" s="12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2">
        <v>161382.6</v>
      </c>
      <c r="C1500" s="12">
        <v>162118.09</v>
      </c>
      <c r="D1500" s="12">
        <v>162624.13</v>
      </c>
      <c r="E1500" s="12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2">
        <v>160964.67000000001</v>
      </c>
      <c r="C1501" s="12">
        <v>159928.34</v>
      </c>
      <c r="D1501" s="12">
        <v>161422.84</v>
      </c>
      <c r="E1501" s="12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2">
        <v>160689.54</v>
      </c>
      <c r="C1502" s="12">
        <v>161183.01</v>
      </c>
      <c r="D1502" s="12">
        <v>161392.16</v>
      </c>
      <c r="E1502" s="12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2">
        <v>163131.43</v>
      </c>
      <c r="C1503" s="12">
        <v>160643.59</v>
      </c>
      <c r="D1503" s="12">
        <v>163131.43</v>
      </c>
      <c r="E1503" s="12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2">
        <v>163912.85999999999</v>
      </c>
      <c r="C1504" s="12">
        <v>162672.16</v>
      </c>
      <c r="D1504" s="12">
        <v>164715.9</v>
      </c>
      <c r="E1504" s="12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2">
        <v>162685.51999999999</v>
      </c>
      <c r="C1505" s="12">
        <v>163293.10999999999</v>
      </c>
      <c r="D1505" s="12">
        <v>163856.62</v>
      </c>
      <c r="E1505" s="12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2">
        <v>163697.17000000001</v>
      </c>
      <c r="C1506" s="12">
        <v>162708.47</v>
      </c>
      <c r="D1506" s="12">
        <v>164739.17000000001</v>
      </c>
      <c r="E1506" s="12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2">
        <v>161627.91</v>
      </c>
      <c r="C1507" s="12">
        <v>162997.60999999999</v>
      </c>
      <c r="D1507" s="12">
        <v>163909.32999999999</v>
      </c>
      <c r="E1507" s="12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2">
        <v>160367.72</v>
      </c>
      <c r="C1508" s="12">
        <v>160596.24</v>
      </c>
      <c r="D1508" s="12">
        <v>160825.5</v>
      </c>
      <c r="E1508" s="12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2">
        <v>159561.53</v>
      </c>
      <c r="C1509" s="12">
        <v>159092.88</v>
      </c>
      <c r="D1509" s="12">
        <v>160133.76000000001</v>
      </c>
      <c r="E1509" s="12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2">
        <v>161156.54</v>
      </c>
      <c r="C1510" s="12">
        <v>159341.96</v>
      </c>
      <c r="D1510" s="12">
        <v>161499.49</v>
      </c>
      <c r="E1510" s="12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2">
        <v>160485.9</v>
      </c>
      <c r="C1511" s="12">
        <v>162453.57999999999</v>
      </c>
      <c r="D1511" s="12">
        <v>162453.57999999999</v>
      </c>
      <c r="E1511" s="12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2">
        <v>159570.62</v>
      </c>
      <c r="C1512" s="12">
        <v>159856.17000000001</v>
      </c>
      <c r="D1512" s="12">
        <v>160428.65</v>
      </c>
      <c r="E1512" s="12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2">
        <v>161197.63</v>
      </c>
      <c r="C1513" s="12">
        <v>160190.63</v>
      </c>
      <c r="D1513" s="12">
        <v>161768.29999999999</v>
      </c>
      <c r="E1513" s="12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2">
        <v>162027.91</v>
      </c>
      <c r="C1514" s="12">
        <v>160242.17000000001</v>
      </c>
      <c r="D1514" s="12">
        <v>162284.68</v>
      </c>
      <c r="E1514" s="12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2">
        <v>161685.41</v>
      </c>
      <c r="C1515" s="12">
        <v>161441.60999999999</v>
      </c>
      <c r="D1515" s="12">
        <v>162304.38</v>
      </c>
      <c r="E1515" s="12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2">
        <v>160581.89000000001</v>
      </c>
      <c r="C1516" s="12">
        <v>160068.94</v>
      </c>
      <c r="D1516" s="12">
        <v>160854.29999999999</v>
      </c>
      <c r="E1516" s="12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2">
        <v>160396.74</v>
      </c>
      <c r="C1517" s="12">
        <v>159095.54999999999</v>
      </c>
      <c r="D1517" s="12">
        <v>161170.71</v>
      </c>
      <c r="E1517" s="12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2">
        <v>160492.63</v>
      </c>
      <c r="C1518" s="12">
        <v>161282.49</v>
      </c>
      <c r="D1518" s="12">
        <v>161492.01999999999</v>
      </c>
      <c r="E1518" s="12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2">
        <v>160836</v>
      </c>
      <c r="C1519" s="12">
        <v>158788.54999999999</v>
      </c>
      <c r="D1519" s="12">
        <v>160836</v>
      </c>
      <c r="E1519" s="12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2">
        <v>157470</v>
      </c>
      <c r="C1520" s="12">
        <v>160150.85999999999</v>
      </c>
      <c r="D1520" s="12">
        <v>160150.85999999999</v>
      </c>
      <c r="E1520" s="12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2">
        <v>156058.41</v>
      </c>
      <c r="C1521" s="12">
        <v>159077.32</v>
      </c>
      <c r="D1521" s="12">
        <v>159488.19</v>
      </c>
      <c r="E1521" s="12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2">
        <v>157427.85</v>
      </c>
      <c r="C1522" s="12">
        <v>155991.88</v>
      </c>
      <c r="D1522" s="12">
        <v>158044.9</v>
      </c>
      <c r="E1522" s="12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2">
        <v>157229.14000000001</v>
      </c>
      <c r="C1523" s="12">
        <v>158154.51</v>
      </c>
      <c r="D1523" s="12">
        <v>159636.31</v>
      </c>
      <c r="E1523" s="12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2">
        <v>157002.09</v>
      </c>
      <c r="C1524" s="12">
        <v>157115.23000000001</v>
      </c>
      <c r="D1524" s="12">
        <v>157381.01999999999</v>
      </c>
      <c r="E1524" s="12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2">
        <v>156582.31</v>
      </c>
      <c r="C1525" s="12">
        <v>156733.67000000001</v>
      </c>
      <c r="D1525" s="12">
        <v>157068.48000000001</v>
      </c>
      <c r="E1525" s="12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2">
        <v>157151.65</v>
      </c>
      <c r="C1526" s="12">
        <v>157605.91</v>
      </c>
      <c r="D1526" s="12">
        <v>157719.64000000001</v>
      </c>
      <c r="E1526" s="12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2">
        <v>156082.14000000001</v>
      </c>
      <c r="C1527" s="12">
        <v>156131.66</v>
      </c>
      <c r="D1527" s="12">
        <v>156501.96</v>
      </c>
      <c r="E1527" s="12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2">
        <v>156291</v>
      </c>
      <c r="C1528" s="12">
        <v>156309.25</v>
      </c>
      <c r="D1528" s="12">
        <v>156782.39999999999</v>
      </c>
      <c r="E1528" s="12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2">
        <v>159496.91</v>
      </c>
      <c r="C1529" s="12">
        <v>157326.32</v>
      </c>
      <c r="D1529" s="12">
        <v>161745.57999999999</v>
      </c>
      <c r="E1529" s="12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2">
        <v>159017.14000000001</v>
      </c>
      <c r="C1530" s="12">
        <v>159723.66</v>
      </c>
      <c r="D1530" s="12">
        <v>161065.24</v>
      </c>
      <c r="E1530" s="12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2">
        <v>157743.42000000001</v>
      </c>
      <c r="C1531" s="12">
        <v>158224.20000000001</v>
      </c>
      <c r="D1531" s="12">
        <v>159439.1</v>
      </c>
      <c r="E1531" s="12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2">
        <v>159780.91</v>
      </c>
      <c r="C1532" s="12">
        <v>157403.94</v>
      </c>
      <c r="D1532" s="12">
        <v>159893.44</v>
      </c>
      <c r="E1532" s="12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2">
        <v>161144.06</v>
      </c>
      <c r="C1533" s="12">
        <v>161816.19</v>
      </c>
      <c r="D1533" s="12">
        <v>162941.25</v>
      </c>
      <c r="E1533" s="12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2">
        <v>160817.07</v>
      </c>
      <c r="C1534" s="12">
        <v>161042.38</v>
      </c>
      <c r="D1534" s="12">
        <v>161595.98000000001</v>
      </c>
      <c r="E1534" s="12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2">
        <v>161315.71</v>
      </c>
      <c r="C1535" s="12">
        <v>161155.73000000001</v>
      </c>
      <c r="D1535" s="12">
        <v>161573.4</v>
      </c>
      <c r="E1535" s="12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2">
        <v>168739.16</v>
      </c>
      <c r="C1536" s="12">
        <v>162466.35</v>
      </c>
      <c r="D1536" s="12">
        <v>168739.16</v>
      </c>
      <c r="E1536" s="12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2">
        <v>167978.89</v>
      </c>
      <c r="C1537" s="12">
        <v>165751.63</v>
      </c>
      <c r="D1537" s="12">
        <v>168682.79</v>
      </c>
      <c r="E1537" s="12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2">
        <v>166278.39999999999</v>
      </c>
      <c r="C1538" s="12">
        <v>166953.67000000001</v>
      </c>
      <c r="D1538" s="12">
        <v>167854.96</v>
      </c>
      <c r="E1538" s="12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2">
        <v>171789.62</v>
      </c>
      <c r="C1539" s="12">
        <v>166689.29999999999</v>
      </c>
      <c r="D1539" s="12">
        <v>172424.98</v>
      </c>
      <c r="E1539" s="12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2">
        <v>170396.75</v>
      </c>
      <c r="C1540" s="12">
        <v>170439.6</v>
      </c>
      <c r="D1540" s="12">
        <v>170574.61</v>
      </c>
      <c r="E1540" s="12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2">
        <v>179026.71</v>
      </c>
      <c r="C1541" s="12">
        <v>173719.12</v>
      </c>
      <c r="D1541" s="12">
        <v>179925.39</v>
      </c>
      <c r="E1541" s="12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2">
        <v>184871.47</v>
      </c>
      <c r="C1542" s="12">
        <v>183184.89</v>
      </c>
      <c r="D1542" s="12">
        <v>186556.4</v>
      </c>
      <c r="E1542" s="12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2">
        <v>200216.49</v>
      </c>
      <c r="C1543" s="12">
        <v>186870.93</v>
      </c>
      <c r="D1543" s="12">
        <v>218143.39</v>
      </c>
      <c r="E1543" s="12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2">
        <v>208685.17</v>
      </c>
      <c r="C1544" s="12">
        <v>199484.26</v>
      </c>
      <c r="D1544" s="12">
        <v>210818.04</v>
      </c>
      <c r="E1544" s="12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2">
        <v>191304.16</v>
      </c>
      <c r="C1545" s="12">
        <v>184641.96</v>
      </c>
      <c r="D1545" s="12">
        <v>192101.98</v>
      </c>
      <c r="E1545" s="12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2">
        <v>191776.51</v>
      </c>
      <c r="C1546" s="12">
        <v>190877.54</v>
      </c>
      <c r="D1546" s="12">
        <v>195480.52</v>
      </c>
      <c r="E1546" s="12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2">
        <v>185661.58</v>
      </c>
      <c r="C1547" s="12">
        <v>187069.06</v>
      </c>
      <c r="D1547" s="12">
        <v>189644.41</v>
      </c>
      <c r="E1547" s="12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2">
        <v>185953.95</v>
      </c>
      <c r="C1548" s="12">
        <v>189025.83</v>
      </c>
      <c r="D1548" s="12">
        <v>189429.54</v>
      </c>
      <c r="E1548" s="12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2">
        <v>195789.58</v>
      </c>
      <c r="C1549" s="12">
        <v>190151.27</v>
      </c>
      <c r="D1549" s="12">
        <v>197094.49</v>
      </c>
      <c r="E1549" s="12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2">
        <v>199141.91</v>
      </c>
      <c r="C1550" s="12">
        <v>193470.49</v>
      </c>
      <c r="D1550" s="12">
        <v>201144.78</v>
      </c>
      <c r="E1550" s="12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2">
        <v>205621.28</v>
      </c>
      <c r="C1551" s="12">
        <v>194388.04</v>
      </c>
      <c r="D1551" s="12">
        <v>205743.58</v>
      </c>
      <c r="E1551" s="12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2">
        <v>211333.9</v>
      </c>
      <c r="C1552" s="12">
        <v>205397.29</v>
      </c>
      <c r="D1552" s="12">
        <v>212004.95</v>
      </c>
      <c r="E1552" s="12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2">
        <v>227068.71</v>
      </c>
      <c r="C1553" s="12">
        <v>216812.45</v>
      </c>
      <c r="D1553" s="12">
        <v>228365.16</v>
      </c>
      <c r="E1553" s="12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2">
        <v>227394.31</v>
      </c>
      <c r="C1554" s="12">
        <v>230515.23</v>
      </c>
      <c r="D1554" s="12">
        <v>232421.43</v>
      </c>
      <c r="E1554" s="12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2">
        <v>226511.44</v>
      </c>
      <c r="C1555" s="12">
        <v>226461.16</v>
      </c>
      <c r="D1555" s="12">
        <v>226921.83</v>
      </c>
      <c r="E1555" s="12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2">
        <v>223492.72</v>
      </c>
      <c r="C1556" s="12">
        <v>236474.87</v>
      </c>
      <c r="D1556" s="12">
        <v>239388.26</v>
      </c>
      <c r="E1556" s="12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2">
        <v>221696.68</v>
      </c>
      <c r="C1557" s="12">
        <v>216138.92</v>
      </c>
      <c r="D1557" s="12">
        <v>221696.68</v>
      </c>
      <c r="E1557" s="12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2">
        <v>211414.41</v>
      </c>
      <c r="C1558" s="12">
        <v>214514.35</v>
      </c>
      <c r="D1558" s="12">
        <v>215775.07</v>
      </c>
      <c r="E1558" s="12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2">
        <v>212680.87</v>
      </c>
      <c r="C1559" s="12">
        <v>210500.18</v>
      </c>
      <c r="D1559" s="12">
        <v>213169.54</v>
      </c>
      <c r="E1559" s="12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2">
        <v>216641.27</v>
      </c>
      <c r="C1560" s="12">
        <v>218321.69</v>
      </c>
      <c r="D1560" s="12">
        <v>218855.13</v>
      </c>
      <c r="E1560" s="12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2">
        <v>212069.1</v>
      </c>
      <c r="C1561" s="12">
        <v>215907.67</v>
      </c>
      <c r="D1561" s="12">
        <v>216570.28</v>
      </c>
      <c r="E1561" s="12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2">
        <v>209916.28</v>
      </c>
      <c r="C1562" s="12">
        <v>209788.71</v>
      </c>
      <c r="D1562" s="12">
        <v>212270.28</v>
      </c>
      <c r="E1562" s="12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2">
        <v>218469.88</v>
      </c>
      <c r="C1563" s="12">
        <v>219309.42</v>
      </c>
      <c r="D1563" s="12">
        <v>219771.09</v>
      </c>
      <c r="E1563" s="12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2">
        <v>221238.61</v>
      </c>
      <c r="C1564" s="12">
        <v>217569.66</v>
      </c>
      <c r="D1564" s="12">
        <v>221238.61</v>
      </c>
      <c r="E1564" s="12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2">
        <v>219111.49</v>
      </c>
      <c r="C1565" s="12">
        <v>219851.61</v>
      </c>
      <c r="D1565" s="12">
        <v>221238.61</v>
      </c>
      <c r="E1565" s="12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2">
        <v>220494.26</v>
      </c>
      <c r="C1566" s="12">
        <v>217023.7</v>
      </c>
      <c r="D1566" s="12">
        <v>221169.63</v>
      </c>
      <c r="E1566" s="12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2">
        <v>215367.01</v>
      </c>
      <c r="C1567" s="12">
        <v>215787.61</v>
      </c>
      <c r="D1567" s="12">
        <v>216873.76</v>
      </c>
      <c r="E1567" s="12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2">
        <v>213526.94</v>
      </c>
      <c r="C1568" s="12">
        <v>217023.77</v>
      </c>
      <c r="D1568" s="12">
        <v>217023.77</v>
      </c>
      <c r="E1568" s="12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2">
        <v>211206.37</v>
      </c>
      <c r="C1569" s="12">
        <v>210093.11</v>
      </c>
      <c r="D1569" s="12">
        <v>211792.2</v>
      </c>
      <c r="E1569" s="12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2">
        <v>204061.72</v>
      </c>
      <c r="C1570" s="12">
        <v>209423.08</v>
      </c>
      <c r="D1570" s="12">
        <v>210368.23</v>
      </c>
      <c r="E1570" s="12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2">
        <v>203045.17</v>
      </c>
      <c r="C1571" s="12">
        <v>204513.68</v>
      </c>
      <c r="D1571" s="12">
        <v>205530.6</v>
      </c>
      <c r="E1571" s="12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2">
        <v>201345.68</v>
      </c>
      <c r="C1572" s="12">
        <v>202706.14</v>
      </c>
      <c r="D1572" s="12">
        <v>204490.75</v>
      </c>
      <c r="E1572" s="12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2">
        <v>198623.88</v>
      </c>
      <c r="C1573" s="12">
        <v>200771.11</v>
      </c>
      <c r="D1573" s="12">
        <v>200874.72</v>
      </c>
      <c r="E1573" s="12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2">
        <v>199204.36</v>
      </c>
      <c r="C1574" s="12">
        <v>194172.33</v>
      </c>
      <c r="D1574" s="12">
        <v>199952.28</v>
      </c>
      <c r="E1574" s="12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2">
        <v>203878.85</v>
      </c>
      <c r="C1575" s="12">
        <v>199920.52</v>
      </c>
      <c r="D1575" s="12">
        <v>204104.37</v>
      </c>
      <c r="E1575" s="12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2">
        <v>207159.66</v>
      </c>
      <c r="C1576" s="12">
        <v>203878.85</v>
      </c>
      <c r="D1576" s="12">
        <v>207993.19</v>
      </c>
      <c r="E1576" s="12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2">
        <v>212308.2</v>
      </c>
      <c r="C1577" s="12">
        <v>208375.92</v>
      </c>
      <c r="D1577" s="12">
        <v>213297.51</v>
      </c>
      <c r="E1577" s="12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2">
        <v>212714.46</v>
      </c>
      <c r="C1578" s="12">
        <v>210860.37</v>
      </c>
      <c r="D1578" s="12">
        <v>213868.28</v>
      </c>
      <c r="E1578" s="12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2">
        <v>216528.45</v>
      </c>
      <c r="C1579" s="12">
        <v>211733.17</v>
      </c>
      <c r="D1579" s="12">
        <v>216528.45</v>
      </c>
      <c r="E1579" s="12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2">
        <v>231720.67</v>
      </c>
      <c r="C1580" s="12">
        <v>220393.51</v>
      </c>
      <c r="D1580" s="12">
        <v>233829.21</v>
      </c>
      <c r="E1580" s="12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2">
        <v>234978.72</v>
      </c>
      <c r="C1581" s="12">
        <v>231040.94</v>
      </c>
      <c r="D1581" s="12">
        <v>234978.72</v>
      </c>
      <c r="E1581" s="12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2">
        <v>236146.02</v>
      </c>
      <c r="C1582" s="12">
        <v>234192.09</v>
      </c>
      <c r="D1582" s="12">
        <v>241211.33</v>
      </c>
      <c r="E1582" s="12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2">
        <v>235410.35</v>
      </c>
      <c r="C1583" s="12">
        <v>232326.43</v>
      </c>
      <c r="D1583" s="12">
        <v>236089.35</v>
      </c>
      <c r="E1583" s="12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2">
        <v>232207.53</v>
      </c>
      <c r="C1584" s="12">
        <v>225076.14</v>
      </c>
      <c r="D1584" s="12">
        <v>233875.33</v>
      </c>
      <c r="E1584" s="12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2">
        <v>221987.34</v>
      </c>
      <c r="C1585" s="12">
        <v>231366.78</v>
      </c>
      <c r="D1585" s="12">
        <v>231366.78</v>
      </c>
      <c r="E1585" s="12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2">
        <v>218799.9</v>
      </c>
      <c r="C1586" s="12">
        <v>220003.41</v>
      </c>
      <c r="D1586" s="12">
        <v>222582.52</v>
      </c>
      <c r="E1586" s="12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2">
        <v>217062.6</v>
      </c>
      <c r="C1587" s="12">
        <v>219480.11</v>
      </c>
      <c r="D1587" s="12">
        <v>219631.26</v>
      </c>
      <c r="E1587" s="12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2">
        <v>215445.5</v>
      </c>
      <c r="C1588" s="12">
        <v>217242.08</v>
      </c>
      <c r="D1588" s="12">
        <v>217516.03</v>
      </c>
      <c r="E1588" s="12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2">
        <v>212442.69</v>
      </c>
      <c r="C1589" s="12">
        <v>213886.97</v>
      </c>
      <c r="D1589" s="12">
        <v>214000.32</v>
      </c>
      <c r="E1589" s="12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2">
        <v>216367.64</v>
      </c>
      <c r="C1590" s="12">
        <v>214237.09</v>
      </c>
      <c r="D1590" s="12">
        <v>217141.18</v>
      </c>
      <c r="E1590" s="12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2">
        <v>219579.3</v>
      </c>
      <c r="C1591" s="12">
        <v>216008.79</v>
      </c>
      <c r="D1591" s="12">
        <v>223487.98</v>
      </c>
      <c r="E1591" s="12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2">
        <v>228630.21</v>
      </c>
      <c r="C1592" s="12">
        <v>221377.97</v>
      </c>
      <c r="D1592" s="12">
        <v>230229.69</v>
      </c>
      <c r="E1592" s="12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2">
        <v>227575.78</v>
      </c>
      <c r="C1593" s="12">
        <v>227952.41</v>
      </c>
      <c r="D1593" s="12">
        <v>229300.46</v>
      </c>
      <c r="E1593" s="12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2">
        <v>221432.82</v>
      </c>
      <c r="C1594" s="12">
        <v>231558.49</v>
      </c>
      <c r="D1594" s="12">
        <v>233766.91</v>
      </c>
      <c r="E1594" s="12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2">
        <v>222339.43</v>
      </c>
      <c r="C1595" s="12">
        <v>219621.51</v>
      </c>
      <c r="D1595" s="12">
        <v>224738.46</v>
      </c>
      <c r="E1595" s="12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2">
        <v>216156.59</v>
      </c>
      <c r="C1596" s="12">
        <v>220297.02</v>
      </c>
      <c r="D1596" s="12">
        <v>220410.18</v>
      </c>
      <c r="E1596" s="12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2">
        <v>214461.38</v>
      </c>
      <c r="C1597" s="12">
        <v>216982.05</v>
      </c>
      <c r="D1597" s="12">
        <v>217287.35</v>
      </c>
      <c r="E1597" s="12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2">
        <v>207616.39</v>
      </c>
      <c r="C1598" s="12">
        <v>214389.06</v>
      </c>
      <c r="D1598" s="12">
        <v>214416.18</v>
      </c>
      <c r="E1598" s="12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2">
        <v>206352.4</v>
      </c>
      <c r="C1599" s="12">
        <v>206577.4</v>
      </c>
      <c r="D1599" s="12">
        <v>207345.35</v>
      </c>
      <c r="E1599" s="12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2">
        <v>204575.58</v>
      </c>
      <c r="C1600" s="12">
        <v>207718.11</v>
      </c>
      <c r="D1600" s="12">
        <v>207735.04000000001</v>
      </c>
      <c r="E1600" s="12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2">
        <v>204847.15</v>
      </c>
      <c r="C1601" s="12">
        <v>203199.41</v>
      </c>
      <c r="D1601" s="12">
        <v>206439.05</v>
      </c>
      <c r="E1601" s="12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2">
        <v>203686.79</v>
      </c>
      <c r="C1602" s="12">
        <v>209001.59</v>
      </c>
      <c r="D1602" s="12">
        <v>209114.33</v>
      </c>
      <c r="E1602" s="12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2">
        <v>197402.29</v>
      </c>
      <c r="C1603" s="12">
        <v>201591.11</v>
      </c>
      <c r="D1603" s="12">
        <v>201618.15</v>
      </c>
      <c r="E1603" s="12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2">
        <v>199030.1</v>
      </c>
      <c r="C1604" s="12">
        <v>198629.55</v>
      </c>
      <c r="D1604" s="12">
        <v>199890.58</v>
      </c>
      <c r="E1604" s="12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2">
        <v>198468.41</v>
      </c>
      <c r="C1605" s="12">
        <v>198467.55</v>
      </c>
      <c r="D1605" s="12">
        <v>199727.66</v>
      </c>
      <c r="E1605" s="12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2">
        <v>199818.47</v>
      </c>
      <c r="C1606" s="12">
        <v>201178.07</v>
      </c>
      <c r="D1606" s="12">
        <v>201442.29</v>
      </c>
      <c r="E1606" s="12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2">
        <v>200605.84</v>
      </c>
      <c r="C1607" s="12">
        <v>203548.77</v>
      </c>
      <c r="D1607" s="12">
        <v>206020.66</v>
      </c>
      <c r="E1607" s="12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2">
        <v>199479.98</v>
      </c>
      <c r="C1608" s="12">
        <v>199847.93</v>
      </c>
      <c r="D1608" s="12">
        <v>201571.48</v>
      </c>
      <c r="E1608" s="12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2">
        <v>201219.91</v>
      </c>
      <c r="C1609" s="12">
        <v>201959.6</v>
      </c>
      <c r="D1609" s="12">
        <v>203866.99</v>
      </c>
      <c r="E1609" s="12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2">
        <v>210275.36</v>
      </c>
      <c r="C1610" s="12">
        <v>205508.94</v>
      </c>
      <c r="D1610" s="12">
        <v>210275.36</v>
      </c>
      <c r="E1610" s="12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2">
        <v>211598.72</v>
      </c>
      <c r="C1611" s="12">
        <v>212382.37</v>
      </c>
      <c r="D1611" s="12">
        <v>214511.8</v>
      </c>
      <c r="E1611" s="12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2">
        <v>214837.3</v>
      </c>
      <c r="C1612" s="12">
        <v>212715.67</v>
      </c>
      <c r="D1612" s="12">
        <v>214880.11</v>
      </c>
      <c r="E1612" s="12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2">
        <v>213260.71</v>
      </c>
      <c r="C1613" s="12">
        <v>215946.15</v>
      </c>
      <c r="D1613" s="12">
        <v>216405.37</v>
      </c>
      <c r="E1613" s="12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2">
        <v>212108.26</v>
      </c>
      <c r="C1614" s="12">
        <v>211026.76</v>
      </c>
      <c r="D1614" s="12">
        <v>212108.26</v>
      </c>
      <c r="E1614" s="12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2">
        <v>213564.27</v>
      </c>
      <c r="C1615" s="12">
        <v>210317.37</v>
      </c>
      <c r="D1615" s="12">
        <v>213564.27</v>
      </c>
      <c r="E1615" s="12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2">
        <v>217827.88</v>
      </c>
      <c r="C1616" s="12">
        <v>213799.78</v>
      </c>
      <c r="D1616" s="12">
        <v>218798.43</v>
      </c>
      <c r="E1616" s="12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2">
        <v>217246.3</v>
      </c>
      <c r="C1617" s="12">
        <v>218127.97</v>
      </c>
      <c r="D1617" s="12">
        <v>220205.04</v>
      </c>
      <c r="E1617" s="12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2">
        <v>219313.25</v>
      </c>
      <c r="C1618" s="12">
        <v>216417.12</v>
      </c>
      <c r="D1618" s="12">
        <v>219365.72</v>
      </c>
      <c r="E1618" s="12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2">
        <v>224074.59</v>
      </c>
      <c r="C1619" s="12">
        <v>222351.68</v>
      </c>
      <c r="D1619" s="12">
        <v>226430.34</v>
      </c>
      <c r="E1619" s="12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2">
        <v>219776.59</v>
      </c>
      <c r="C1620" s="12">
        <v>225824.71</v>
      </c>
      <c r="D1620" s="12">
        <v>227721.66</v>
      </c>
      <c r="E1620" s="12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2">
        <v>222418.59</v>
      </c>
      <c r="C1621" s="12">
        <v>219219.03</v>
      </c>
      <c r="D1621" s="12">
        <v>225358.01</v>
      </c>
      <c r="E1621" s="12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2">
        <v>215058.58</v>
      </c>
      <c r="C1622" s="12">
        <v>220159.27</v>
      </c>
      <c r="D1622" s="12">
        <v>224788.18</v>
      </c>
      <c r="E1622" s="12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2">
        <v>219866.74</v>
      </c>
      <c r="C1623" s="12">
        <v>215884.87</v>
      </c>
      <c r="D1623" s="12">
        <v>219901.47</v>
      </c>
      <c r="E1623" s="12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2">
        <v>220131.13</v>
      </c>
      <c r="C1624" s="12">
        <v>220200.51</v>
      </c>
      <c r="D1624" s="12">
        <v>221992.33</v>
      </c>
      <c r="E1624" s="12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2">
        <v>215381.66</v>
      </c>
      <c r="C1625" s="12">
        <v>217328.89</v>
      </c>
      <c r="D1625" s="12">
        <v>218077.71</v>
      </c>
      <c r="E1625" s="12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2">
        <v>213974.35</v>
      </c>
      <c r="C1626" s="12">
        <v>215755.62</v>
      </c>
      <c r="D1626" s="12">
        <v>215777.82</v>
      </c>
      <c r="E1626" s="12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2">
        <v>209960.53</v>
      </c>
      <c r="C1627" s="12">
        <v>212182.92</v>
      </c>
      <c r="D1627" s="12">
        <v>212877.31</v>
      </c>
      <c r="E1627" s="12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2">
        <v>212579.97</v>
      </c>
      <c r="C1628" s="12">
        <v>211661.84</v>
      </c>
      <c r="D1628" s="12">
        <v>212832.95</v>
      </c>
      <c r="E1628" s="12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2">
        <v>210143</v>
      </c>
      <c r="C1629" s="12">
        <v>211864.35</v>
      </c>
      <c r="D1629" s="12">
        <v>212190.16</v>
      </c>
      <c r="E1629" s="12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2">
        <v>208331.41</v>
      </c>
      <c r="C1630" s="12">
        <v>208361.99</v>
      </c>
      <c r="D1630" s="12">
        <v>208597.83</v>
      </c>
      <c r="E1630" s="12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2">
        <v>207491.28</v>
      </c>
      <c r="C1631" s="12">
        <v>208058.84</v>
      </c>
      <c r="D1631" s="12">
        <v>208459</v>
      </c>
      <c r="E1631" s="12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2">
        <v>203742.2</v>
      </c>
      <c r="C1632" s="12">
        <v>205719.78</v>
      </c>
      <c r="D1632" s="12">
        <v>205939.77</v>
      </c>
      <c r="E1632" s="12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2">
        <v>202783.72</v>
      </c>
      <c r="C1633" s="12">
        <v>204077.37</v>
      </c>
      <c r="D1633" s="12">
        <v>204299.27</v>
      </c>
      <c r="E1633" s="12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2">
        <v>201797.99</v>
      </c>
      <c r="C1634" s="12">
        <v>204647.14</v>
      </c>
      <c r="D1634" s="12">
        <v>204866.36</v>
      </c>
      <c r="E1634" s="12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2">
        <v>202232.61</v>
      </c>
      <c r="C1635" s="12">
        <v>202139.8</v>
      </c>
      <c r="D1635" s="12">
        <v>203870.75</v>
      </c>
      <c r="E1635" s="12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2">
        <v>203218.87</v>
      </c>
      <c r="C1636" s="12">
        <v>201711.4</v>
      </c>
      <c r="D1636" s="12">
        <v>204076.54</v>
      </c>
      <c r="E1636" s="12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2">
        <v>201194.39</v>
      </c>
      <c r="C1637" s="12">
        <v>203013.12</v>
      </c>
      <c r="D1637" s="12">
        <v>203218.87</v>
      </c>
      <c r="E1637" s="12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2">
        <v>201212.78</v>
      </c>
      <c r="C1638" s="12">
        <v>200901.26</v>
      </c>
      <c r="D1638" s="12">
        <v>201557.52</v>
      </c>
      <c r="E1638" s="12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2">
        <v>202918.87</v>
      </c>
      <c r="C1639" s="12">
        <v>201343.95</v>
      </c>
      <c r="D1639" s="12">
        <v>203565.07</v>
      </c>
      <c r="E1639" s="12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2">
        <v>206502.98</v>
      </c>
      <c r="C1640" s="12">
        <v>204736.69</v>
      </c>
      <c r="D1640" s="12">
        <v>206829.81</v>
      </c>
      <c r="E1640" s="12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2">
        <v>202616.6</v>
      </c>
      <c r="C1641" s="12">
        <v>203615.9</v>
      </c>
      <c r="D1641" s="12">
        <v>204144.39</v>
      </c>
      <c r="E1641" s="12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2">
        <v>202614.94</v>
      </c>
      <c r="C1642" s="12">
        <v>202215</v>
      </c>
      <c r="D1642" s="12">
        <v>202869.78</v>
      </c>
      <c r="E1642" s="12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2">
        <v>202327.89</v>
      </c>
      <c r="C1643" s="12">
        <v>202894.14</v>
      </c>
      <c r="D1643" s="12">
        <v>204708.93</v>
      </c>
      <c r="E1643" s="12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2">
        <v>204377.76</v>
      </c>
      <c r="C1644" s="12">
        <v>202851.04</v>
      </c>
      <c r="D1644" s="12">
        <v>204725.66</v>
      </c>
      <c r="E1644" s="12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2">
        <v>207319.3</v>
      </c>
      <c r="C1645" s="12">
        <v>203114.37</v>
      </c>
      <c r="D1645" s="12">
        <v>208324.77</v>
      </c>
      <c r="E1645" s="12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2">
        <v>205465.59</v>
      </c>
      <c r="C1646" s="12">
        <v>205904.4</v>
      </c>
      <c r="D1646" s="12">
        <v>207693.7</v>
      </c>
      <c r="E1646" s="12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2">
        <v>207256.23</v>
      </c>
      <c r="C1647" s="12">
        <v>206072.02</v>
      </c>
      <c r="D1647" s="12">
        <v>208449.91</v>
      </c>
      <c r="E1647" s="12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2">
        <v>202983.43</v>
      </c>
      <c r="C1648" s="12">
        <v>204565.16</v>
      </c>
      <c r="D1648" s="12">
        <v>205578.11</v>
      </c>
      <c r="E1648" s="12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2">
        <v>203179.65</v>
      </c>
      <c r="C1649" s="12">
        <v>202570.73</v>
      </c>
      <c r="D1649" s="12">
        <v>203721.95</v>
      </c>
      <c r="E1649" s="12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2">
        <v>202963.33</v>
      </c>
      <c r="C1650" s="12">
        <v>201537.82</v>
      </c>
      <c r="D1650" s="12">
        <v>204551.46</v>
      </c>
      <c r="E1650" s="12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2">
        <v>201163.74</v>
      </c>
      <c r="C1651" s="12">
        <v>202975.48</v>
      </c>
      <c r="D1651" s="12">
        <v>203431.85</v>
      </c>
      <c r="E1651" s="12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2">
        <v>197650.57</v>
      </c>
      <c r="C1652" s="12">
        <v>200808.3</v>
      </c>
      <c r="D1652" s="12">
        <v>200838.65</v>
      </c>
      <c r="E1652" s="12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2">
        <v>194727.72</v>
      </c>
      <c r="C1653" s="12">
        <v>198516.81</v>
      </c>
      <c r="D1653" s="12">
        <v>199625.60000000001</v>
      </c>
      <c r="E1653" s="12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2">
        <v>189881.3</v>
      </c>
      <c r="C1654" s="12">
        <v>192866.78</v>
      </c>
      <c r="D1654" s="12">
        <v>192866.78</v>
      </c>
      <c r="E1654" s="12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2">
        <v>192766.29</v>
      </c>
      <c r="C1655" s="12">
        <v>190299.9</v>
      </c>
      <c r="D1655" s="12">
        <v>194240.22</v>
      </c>
      <c r="E1655" s="12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2">
        <v>191064.58</v>
      </c>
      <c r="C1656" s="12">
        <v>191820.04</v>
      </c>
      <c r="D1656" s="12">
        <v>195932.54</v>
      </c>
      <c r="E1656" s="12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2">
        <v>189520.96</v>
      </c>
      <c r="C1657" s="12">
        <v>192044.62</v>
      </c>
      <c r="D1657" s="12">
        <v>192174.14</v>
      </c>
      <c r="E1657" s="12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2">
        <v>192010.6</v>
      </c>
      <c r="C1658" s="12">
        <v>192280.78</v>
      </c>
      <c r="D1658" s="12">
        <v>194930.18</v>
      </c>
      <c r="E1658" s="12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2">
        <v>188024.57</v>
      </c>
      <c r="C1659" s="12">
        <v>191040.85</v>
      </c>
      <c r="D1659" s="12">
        <v>191040.85</v>
      </c>
      <c r="E1659" s="12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2">
        <v>185225.85</v>
      </c>
      <c r="C1660" s="12">
        <v>187154.59</v>
      </c>
      <c r="D1660" s="12">
        <v>187480.84</v>
      </c>
      <c r="E1660" s="12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2">
        <v>181590.02</v>
      </c>
      <c r="C1661" s="12">
        <v>184139.2</v>
      </c>
      <c r="D1661" s="12">
        <v>184139.2</v>
      </c>
      <c r="E1661" s="12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2">
        <v>179318.43</v>
      </c>
      <c r="C1662" s="12">
        <v>179778.63</v>
      </c>
      <c r="D1662" s="12">
        <v>180085.01</v>
      </c>
      <c r="E1662" s="12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2">
        <v>179834.67</v>
      </c>
      <c r="C1663" s="12">
        <v>179576.23</v>
      </c>
      <c r="D1663" s="12">
        <v>181703.04000000001</v>
      </c>
      <c r="E1663" s="12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2">
        <v>180023.15</v>
      </c>
      <c r="C1664" s="12">
        <v>181283.65</v>
      </c>
      <c r="D1664" s="12">
        <v>183296.13</v>
      </c>
      <c r="E1664" s="12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2">
        <v>179176.51</v>
      </c>
      <c r="C1665" s="12">
        <v>177341.84</v>
      </c>
      <c r="D1665" s="12">
        <v>179958.8</v>
      </c>
      <c r="E1665" s="12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2">
        <v>178357.21</v>
      </c>
      <c r="C1666" s="12">
        <v>178640.6</v>
      </c>
      <c r="D1666" s="12">
        <v>179719.92</v>
      </c>
      <c r="E1666" s="12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2">
        <v>178252.03</v>
      </c>
      <c r="C1667" s="12">
        <v>176364.99</v>
      </c>
      <c r="D1667" s="12">
        <v>179471.14</v>
      </c>
      <c r="E1667" s="12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2">
        <v>175801.53</v>
      </c>
      <c r="C1668" s="12">
        <v>176967.6</v>
      </c>
      <c r="D1668" s="12">
        <v>177192.38</v>
      </c>
      <c r="E1668" s="12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2">
        <v>170025.88</v>
      </c>
      <c r="C1669" s="12">
        <v>176122.43</v>
      </c>
      <c r="D1669" s="12">
        <v>176764.24</v>
      </c>
      <c r="E1669" s="12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2">
        <v>163741.29</v>
      </c>
      <c r="C1670" s="12">
        <v>167275.57999999999</v>
      </c>
      <c r="D1670" s="12">
        <v>167342.92000000001</v>
      </c>
      <c r="E1670" s="12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2">
        <v>163955.45000000001</v>
      </c>
      <c r="C1671" s="12">
        <v>163484.98000000001</v>
      </c>
      <c r="D1671" s="12">
        <v>164488.87</v>
      </c>
      <c r="E1671" s="12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2">
        <v>165376.32000000001</v>
      </c>
      <c r="C1672" s="12">
        <v>164985.14000000001</v>
      </c>
      <c r="D1672" s="12">
        <v>167834.13</v>
      </c>
      <c r="E1672" s="12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2">
        <v>166943.99</v>
      </c>
      <c r="C1673" s="12">
        <v>164235.65</v>
      </c>
      <c r="D1673" s="12">
        <v>167956.16</v>
      </c>
      <c r="E1673" s="12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2">
        <v>166971.20000000001</v>
      </c>
      <c r="C1674" s="12">
        <v>166624.48000000001</v>
      </c>
      <c r="D1674" s="12">
        <v>169579.95</v>
      </c>
      <c r="E1674" s="12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2">
        <v>169142.17</v>
      </c>
      <c r="C1675" s="12">
        <v>168886.25</v>
      </c>
      <c r="D1675" s="12">
        <v>170077.84</v>
      </c>
      <c r="E1675" s="12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2">
        <v>174292.43</v>
      </c>
      <c r="C1676" s="12">
        <v>170678.04</v>
      </c>
      <c r="D1676" s="12">
        <v>175184.67</v>
      </c>
      <c r="E1676" s="12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2">
        <v>172074.7</v>
      </c>
      <c r="C1677" s="12">
        <v>172444.58</v>
      </c>
      <c r="D1677" s="12">
        <v>172837.52</v>
      </c>
      <c r="E1677" s="12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2">
        <v>176532</v>
      </c>
      <c r="C1678" s="12">
        <v>174005.92</v>
      </c>
      <c r="D1678" s="12">
        <v>178738.46</v>
      </c>
      <c r="E1678" s="12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2">
        <v>174306.13</v>
      </c>
      <c r="C1679" s="12">
        <v>176425.97</v>
      </c>
      <c r="D1679" s="12">
        <v>176744.05</v>
      </c>
      <c r="E1679" s="12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2">
        <v>169325.47</v>
      </c>
      <c r="C1680" s="12">
        <v>171181.33</v>
      </c>
      <c r="D1680" s="12">
        <v>171584.07</v>
      </c>
      <c r="E1680" s="12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2">
        <v>168372.61</v>
      </c>
      <c r="C1681" s="12">
        <v>170490.86</v>
      </c>
      <c r="D1681" s="12">
        <v>172514.39</v>
      </c>
      <c r="E1681" s="12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2">
        <v>166825.67000000001</v>
      </c>
      <c r="C1682" s="12">
        <v>169934.68</v>
      </c>
      <c r="D1682" s="12">
        <v>170358.29</v>
      </c>
      <c r="E1682" s="12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2">
        <v>170531.20000000001</v>
      </c>
      <c r="C1683" s="12">
        <v>170918.69</v>
      </c>
      <c r="D1683" s="12">
        <v>172718.2</v>
      </c>
      <c r="E1683" s="12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2">
        <v>168036.63</v>
      </c>
      <c r="C1684" s="12">
        <v>168083.58</v>
      </c>
      <c r="D1684" s="12">
        <v>168944.13</v>
      </c>
      <c r="E1684" s="12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2">
        <v>172717.37</v>
      </c>
      <c r="C1685" s="12">
        <v>170072.32000000001</v>
      </c>
      <c r="D1685" s="12">
        <v>173017.45</v>
      </c>
      <c r="E1685" s="12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2">
        <v>172657.72</v>
      </c>
      <c r="C1686" s="12">
        <v>173319.89</v>
      </c>
      <c r="D1686" s="12">
        <v>176126.35</v>
      </c>
      <c r="E1686" s="12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2">
        <v>177695.29</v>
      </c>
      <c r="C1687" s="12">
        <v>175700.89</v>
      </c>
      <c r="D1687" s="12">
        <v>178786.33</v>
      </c>
      <c r="E1687" s="12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2">
        <v>174500.62</v>
      </c>
      <c r="C1688" s="12">
        <v>173081.58</v>
      </c>
      <c r="D1688" s="12">
        <v>174565.78</v>
      </c>
      <c r="E1688" s="12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2">
        <v>167822.06</v>
      </c>
      <c r="C1689" s="12">
        <v>173127.78</v>
      </c>
      <c r="D1689" s="12">
        <v>173233.38</v>
      </c>
      <c r="E1689" s="12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2">
        <v>164216.82999999999</v>
      </c>
      <c r="C1690" s="12">
        <v>170434.25</v>
      </c>
      <c r="D1690" s="12">
        <v>170434.25</v>
      </c>
      <c r="E1690" s="12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2">
        <v>162953.59</v>
      </c>
      <c r="C1691" s="12">
        <v>164638.71</v>
      </c>
      <c r="D1691" s="12">
        <v>164849.65</v>
      </c>
      <c r="E1691" s="12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2">
        <v>162761.03</v>
      </c>
      <c r="C1692" s="12">
        <v>160016.67000000001</v>
      </c>
      <c r="D1692" s="12">
        <v>162808.68</v>
      </c>
      <c r="E1692" s="12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2">
        <v>159707.94</v>
      </c>
      <c r="C1693" s="12">
        <v>161348.23000000001</v>
      </c>
      <c r="D1693" s="12">
        <v>162304.72</v>
      </c>
      <c r="E1693" s="12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2">
        <v>157657</v>
      </c>
      <c r="C1694" s="12">
        <v>158405.97</v>
      </c>
      <c r="D1694" s="12">
        <v>160155.07999999999</v>
      </c>
      <c r="E1694" s="12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2">
        <v>154784.76999999999</v>
      </c>
      <c r="C1695" s="12">
        <v>157341.69</v>
      </c>
      <c r="D1695" s="12">
        <v>157586.93</v>
      </c>
      <c r="E1695" s="12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2">
        <v>154952.88</v>
      </c>
      <c r="C1696" s="12">
        <v>153734.82</v>
      </c>
      <c r="D1696" s="12">
        <v>154981.64000000001</v>
      </c>
      <c r="E1696" s="12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2">
        <v>155110.82</v>
      </c>
      <c r="C1697" s="12">
        <v>153437.18</v>
      </c>
      <c r="D1697" s="12">
        <v>155718.6</v>
      </c>
      <c r="E1697" s="12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2">
        <v>155971.62</v>
      </c>
      <c r="C1698" s="12">
        <v>155323.9</v>
      </c>
      <c r="D1698" s="12">
        <v>156816.37</v>
      </c>
      <c r="E1698" s="12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2">
        <v>154803.04999999999</v>
      </c>
      <c r="C1699" s="12">
        <v>155605.16</v>
      </c>
      <c r="D1699" s="12">
        <v>156278.75</v>
      </c>
      <c r="E1699" s="12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2">
        <v>154202.17000000001</v>
      </c>
      <c r="C1700" s="12">
        <v>154907.66</v>
      </c>
      <c r="D1700" s="12">
        <v>155339.15</v>
      </c>
      <c r="E1700" s="12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2">
        <v>153437.53</v>
      </c>
      <c r="C1701" s="12">
        <v>153270.25</v>
      </c>
      <c r="D1701" s="12">
        <v>154088.95000000001</v>
      </c>
      <c r="E1701" s="12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2">
        <v>152694.15</v>
      </c>
      <c r="C1702" s="12">
        <v>152623.12</v>
      </c>
      <c r="D1702" s="12">
        <v>153220.01</v>
      </c>
      <c r="E1702" s="12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2">
        <v>152486.1</v>
      </c>
      <c r="C1703" s="12">
        <v>151755.46</v>
      </c>
      <c r="D1703" s="12">
        <v>153048.76999999999</v>
      </c>
      <c r="E1703" s="12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2">
        <v>154141.97</v>
      </c>
      <c r="C1704" s="12">
        <v>153093.82</v>
      </c>
      <c r="D1704" s="12">
        <v>155940.28</v>
      </c>
      <c r="E1704" s="12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2">
        <v>156630.35999999999</v>
      </c>
      <c r="C1705" s="12">
        <v>155370.01999999999</v>
      </c>
      <c r="D1705" s="12">
        <v>157379.76</v>
      </c>
      <c r="E1705" s="12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2">
        <v>157047.01999999999</v>
      </c>
      <c r="C1706" s="12">
        <v>156405.09</v>
      </c>
      <c r="D1706" s="12">
        <v>157548.76</v>
      </c>
      <c r="E1706" s="12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2">
        <v>156932.37</v>
      </c>
      <c r="C1707" s="12">
        <v>156645.31</v>
      </c>
      <c r="D1707" s="12">
        <v>157162.45000000001</v>
      </c>
      <c r="E1707" s="12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2">
        <v>157480.95999999999</v>
      </c>
      <c r="C1708" s="12">
        <v>157272.59</v>
      </c>
      <c r="D1708" s="12">
        <v>157658.94</v>
      </c>
      <c r="E1708" s="12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2">
        <v>158449.57999999999</v>
      </c>
      <c r="C1709" s="12">
        <v>157868.09</v>
      </c>
      <c r="D1709" s="12">
        <v>158932.72</v>
      </c>
      <c r="E1709" s="12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2">
        <v>156190.35999999999</v>
      </c>
      <c r="C1710" s="12">
        <v>156313.44</v>
      </c>
      <c r="D1710" s="12">
        <v>156868.19</v>
      </c>
      <c r="E1710" s="12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2">
        <v>155213.89000000001</v>
      </c>
      <c r="C1711" s="12">
        <v>154974.13</v>
      </c>
      <c r="D1711" s="12">
        <v>157070.92000000001</v>
      </c>
      <c r="E1711" s="12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2">
        <v>153147.76999999999</v>
      </c>
      <c r="C1712" s="12">
        <v>156298.94</v>
      </c>
      <c r="D1712" s="12">
        <v>156402.28</v>
      </c>
      <c r="E1712" s="12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2">
        <v>153045.20000000001</v>
      </c>
      <c r="C1713" s="12">
        <v>152631.73000000001</v>
      </c>
      <c r="D1713" s="12">
        <v>153730.32</v>
      </c>
      <c r="E1713" s="12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2">
        <v>153790.28</v>
      </c>
      <c r="C1714" s="12">
        <v>152569.9</v>
      </c>
      <c r="D1714" s="12">
        <v>155891.25</v>
      </c>
      <c r="E1714" s="12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2">
        <v>153826.51999999999</v>
      </c>
      <c r="C1715" s="12">
        <v>155382.39999999999</v>
      </c>
      <c r="D1715" s="12">
        <v>155958.85</v>
      </c>
      <c r="E1715" s="12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2">
        <v>152256.85999999999</v>
      </c>
      <c r="C1716" s="12">
        <v>152947.15</v>
      </c>
      <c r="D1716" s="12">
        <v>153284.04999999999</v>
      </c>
      <c r="E1716" s="12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2">
        <v>149121.82</v>
      </c>
      <c r="C1717" s="12">
        <v>150692.44</v>
      </c>
      <c r="D1717" s="12">
        <v>151000.31</v>
      </c>
      <c r="E1717" s="12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2">
        <v>148063.99</v>
      </c>
      <c r="C1718" s="12">
        <v>149070.6</v>
      </c>
      <c r="D1718" s="12">
        <v>149599.82999999999</v>
      </c>
      <c r="E1718" s="12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2">
        <v>144758.39000000001</v>
      </c>
      <c r="C1719" s="12">
        <v>148291.22</v>
      </c>
      <c r="D1719" s="12">
        <v>148393.48000000001</v>
      </c>
      <c r="E1719" s="12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2">
        <v>141999.45000000001</v>
      </c>
      <c r="C1720" s="12">
        <v>144857.04999999999</v>
      </c>
      <c r="D1720" s="12">
        <v>144866.12</v>
      </c>
      <c r="E1720" s="12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2">
        <v>145565.32999999999</v>
      </c>
      <c r="C1721" s="12">
        <v>142305.04</v>
      </c>
      <c r="D1721" s="12">
        <v>146501.87</v>
      </c>
      <c r="E1721" s="12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2">
        <v>144843.67000000001</v>
      </c>
      <c r="C1722" s="12">
        <v>146073.98000000001</v>
      </c>
      <c r="D1722" s="12">
        <v>147279.48000000001</v>
      </c>
      <c r="E1722" s="12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2">
        <v>144732.53</v>
      </c>
      <c r="C1723" s="12">
        <v>143472.04</v>
      </c>
      <c r="D1723" s="12">
        <v>145713.38</v>
      </c>
      <c r="E1723" s="12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2">
        <v>143054.94</v>
      </c>
      <c r="C1724" s="12">
        <v>146371.39000000001</v>
      </c>
      <c r="D1724" s="12">
        <v>146559.13</v>
      </c>
      <c r="E1724" s="12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2">
        <v>141961.06</v>
      </c>
      <c r="C1725" s="12">
        <v>143602.19</v>
      </c>
      <c r="D1725" s="12">
        <v>144250.78</v>
      </c>
      <c r="E1725" s="12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2">
        <v>138318.39999999999</v>
      </c>
      <c r="C1726" s="12">
        <v>141601.79</v>
      </c>
      <c r="D1726" s="12">
        <v>141606.85</v>
      </c>
      <c r="E1726" s="12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2">
        <v>136601.01</v>
      </c>
      <c r="C1727" s="12">
        <v>138480.09</v>
      </c>
      <c r="D1727" s="12">
        <v>138682.21</v>
      </c>
      <c r="E1727" s="12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2">
        <v>141874.31</v>
      </c>
      <c r="C1728" s="12">
        <v>136298.26999999999</v>
      </c>
      <c r="D1728" s="12">
        <v>142285.44</v>
      </c>
      <c r="E1728" s="12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2">
        <v>139396.67000000001</v>
      </c>
      <c r="C1729" s="12">
        <v>140705.13</v>
      </c>
      <c r="D1729" s="12">
        <v>141285.69</v>
      </c>
      <c r="E1729" s="12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2">
        <v>134565.29999999999</v>
      </c>
      <c r="C1730" s="12">
        <v>139034.26999999999</v>
      </c>
      <c r="D1730" s="12">
        <v>139034.26999999999</v>
      </c>
      <c r="E1730" s="12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2">
        <v>134364.79</v>
      </c>
      <c r="C1731" s="12">
        <v>134313.96</v>
      </c>
      <c r="D1731" s="12">
        <v>134987.54</v>
      </c>
      <c r="E1731" s="12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2">
        <v>133717.75</v>
      </c>
      <c r="C1732" s="12">
        <v>135226.25</v>
      </c>
      <c r="D1732" s="12">
        <v>136089.72</v>
      </c>
      <c r="E1732" s="12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2">
        <v>131793.16</v>
      </c>
      <c r="C1733" s="12">
        <v>132414.26</v>
      </c>
      <c r="D1733" s="12">
        <v>133376.84</v>
      </c>
      <c r="E1733" s="12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2">
        <v>129887.52</v>
      </c>
      <c r="C1734" s="12">
        <v>131192.44</v>
      </c>
      <c r="D1734" s="12">
        <v>131192.44</v>
      </c>
      <c r="E1734" s="12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2">
        <v>127988.83</v>
      </c>
      <c r="C1735" s="12">
        <v>129449.7</v>
      </c>
      <c r="D1735" s="12">
        <v>130751.17</v>
      </c>
      <c r="E1735" s="12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2">
        <v>127714.92</v>
      </c>
      <c r="C1736" s="12">
        <v>128787.2</v>
      </c>
      <c r="D1736" s="12">
        <v>129036.69</v>
      </c>
      <c r="E1736" s="12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2">
        <v>126121.26</v>
      </c>
      <c r="C1737" s="12">
        <v>129077.96</v>
      </c>
      <c r="D1737" s="12">
        <v>129807.3</v>
      </c>
      <c r="E1737" s="12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2">
        <v>125156.67</v>
      </c>
      <c r="C1738" s="12">
        <v>126817.73</v>
      </c>
      <c r="D1738" s="12">
        <v>127315.21</v>
      </c>
      <c r="E1738" s="12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2">
        <v>124850.21</v>
      </c>
      <c r="C1739" s="12">
        <v>124620.11</v>
      </c>
      <c r="D1739" s="12">
        <v>125355.39</v>
      </c>
      <c r="E1739" s="12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2">
        <v>125649.42</v>
      </c>
      <c r="C1740" s="12">
        <v>125085.37</v>
      </c>
      <c r="D1740" s="12">
        <v>126080.6</v>
      </c>
      <c r="E1740" s="12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2">
        <v>126343.52</v>
      </c>
      <c r="C1741" s="12">
        <v>124420.67</v>
      </c>
      <c r="D1741" s="12">
        <v>126501.62</v>
      </c>
      <c r="E1741" s="12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2">
        <v>128307.76</v>
      </c>
      <c r="C1742" s="12">
        <v>125777.83</v>
      </c>
      <c r="D1742" s="12">
        <v>128510.45</v>
      </c>
      <c r="E1742" s="12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2">
        <v>129968.07</v>
      </c>
      <c r="C1743" s="12">
        <v>127744.76</v>
      </c>
      <c r="D1743" s="12">
        <v>131273.63</v>
      </c>
      <c r="E1743" s="12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2">
        <v>137200.5</v>
      </c>
      <c r="C1744" s="12">
        <v>134048.57999999999</v>
      </c>
      <c r="D1744" s="12">
        <v>138809</v>
      </c>
      <c r="E1744" s="12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2">
        <v>140831.69</v>
      </c>
      <c r="C1745" s="12">
        <v>135252.66</v>
      </c>
      <c r="D1745" s="12">
        <v>141796.35999999999</v>
      </c>
      <c r="E1745" s="12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2">
        <v>140588.16</v>
      </c>
      <c r="C1746" s="12">
        <v>141002.98000000001</v>
      </c>
      <c r="D1746" s="12">
        <v>144520.14000000001</v>
      </c>
      <c r="E1746" s="12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2">
        <v>136740.13</v>
      </c>
      <c r="C1747" s="12">
        <v>139664.94</v>
      </c>
      <c r="D1747" s="12">
        <v>139884.85999999999</v>
      </c>
      <c r="E1747" s="12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2">
        <v>134165.98000000001</v>
      </c>
      <c r="C1748" s="12">
        <v>135273.65</v>
      </c>
      <c r="D1748" s="12">
        <v>135496.47</v>
      </c>
      <c r="E1748" s="12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2">
        <v>139099.4</v>
      </c>
      <c r="C1749" s="12">
        <v>133777.76999999999</v>
      </c>
      <c r="D1749" s="12">
        <v>139727.24</v>
      </c>
      <c r="E1749" s="12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2">
        <v>138903.46</v>
      </c>
      <c r="C1750" s="12">
        <v>139197.65</v>
      </c>
      <c r="D1750" s="12">
        <v>141112.98000000001</v>
      </c>
      <c r="E1750" s="12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2">
        <v>135282.79</v>
      </c>
      <c r="C1751" s="12">
        <v>135257.43</v>
      </c>
      <c r="D1751" s="12">
        <v>136292.66</v>
      </c>
      <c r="E1751" s="12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2">
        <v>137187.26999999999</v>
      </c>
      <c r="C1752" s="12">
        <v>135014.48000000001</v>
      </c>
      <c r="D1752" s="12">
        <v>139637.6</v>
      </c>
      <c r="E1752" s="12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2">
        <v>140126.67000000001</v>
      </c>
      <c r="C1753" s="12">
        <v>136048.25</v>
      </c>
      <c r="D1753" s="12">
        <v>141015.60999999999</v>
      </c>
      <c r="E1753" s="12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2">
        <v>139478.41</v>
      </c>
      <c r="C1754" s="12">
        <v>139539.76</v>
      </c>
      <c r="D1754" s="12">
        <v>141536.28</v>
      </c>
      <c r="E1754" s="12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2">
        <v>140676.98000000001</v>
      </c>
      <c r="C1755" s="12">
        <v>138911.73000000001</v>
      </c>
      <c r="D1755" s="12">
        <v>142004.28</v>
      </c>
      <c r="E1755" s="12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2">
        <v>144329.42000000001</v>
      </c>
      <c r="C1756" s="12">
        <v>141744.32999999999</v>
      </c>
      <c r="D1756" s="12">
        <v>144538.56</v>
      </c>
      <c r="E1756" s="12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2">
        <v>142056.75</v>
      </c>
      <c r="C1757" s="12">
        <v>144614.71</v>
      </c>
      <c r="D1757" s="12">
        <v>145755.88</v>
      </c>
      <c r="E1757" s="12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2">
        <v>143508.54999999999</v>
      </c>
      <c r="C1758" s="12">
        <v>144598.97</v>
      </c>
      <c r="D1758" s="12">
        <v>145429.29</v>
      </c>
      <c r="E1758" s="12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2">
        <v>146247.91</v>
      </c>
      <c r="C1759" s="12">
        <v>148005.64000000001</v>
      </c>
      <c r="D1759" s="12">
        <v>151916.01999999999</v>
      </c>
      <c r="E1759" s="12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2">
        <v>151981.57999999999</v>
      </c>
      <c r="C1760" s="12">
        <v>145431.64000000001</v>
      </c>
      <c r="D1760" s="12">
        <v>156451.25</v>
      </c>
      <c r="E1760" s="12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2">
        <v>147024.43</v>
      </c>
      <c r="C1761" s="12">
        <v>148148.43</v>
      </c>
      <c r="D1761" s="12">
        <v>149106.53</v>
      </c>
      <c r="E1761" s="12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2">
        <v>142259.78</v>
      </c>
      <c r="C1762" s="12">
        <v>144278.81</v>
      </c>
      <c r="D1762" s="12">
        <v>144684.25</v>
      </c>
      <c r="E1762" s="12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2">
        <v>136205.26</v>
      </c>
      <c r="C1763" s="12">
        <v>138996.75</v>
      </c>
      <c r="D1763" s="12">
        <v>139173.76000000001</v>
      </c>
      <c r="E1763" s="12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2">
        <v>136706.07</v>
      </c>
      <c r="C1764" s="12">
        <v>136645.97</v>
      </c>
      <c r="D1764" s="12">
        <v>137256.6</v>
      </c>
      <c r="E1764" s="12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2">
        <v>135310.68</v>
      </c>
      <c r="C1765" s="12">
        <v>137190.71</v>
      </c>
      <c r="D1765" s="12">
        <v>138551.56</v>
      </c>
      <c r="E1765" s="12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2">
        <v>133780.68</v>
      </c>
      <c r="C1766" s="12">
        <v>133914.37</v>
      </c>
      <c r="D1766" s="12">
        <v>134826.39000000001</v>
      </c>
      <c r="E1766" s="12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2">
        <v>134609.42000000001</v>
      </c>
      <c r="C1767" s="12">
        <v>133171.39000000001</v>
      </c>
      <c r="D1767" s="12">
        <v>134941.97</v>
      </c>
      <c r="E1767" s="12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2">
        <v>135353.03</v>
      </c>
      <c r="C1768" s="12">
        <v>133560.57999999999</v>
      </c>
      <c r="D1768" s="12">
        <v>135773.51</v>
      </c>
      <c r="E1768" s="12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2">
        <v>133174.09</v>
      </c>
      <c r="C1769" s="12">
        <v>134557.81</v>
      </c>
      <c r="D1769" s="12">
        <v>136077.15</v>
      </c>
      <c r="E1769" s="12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2">
        <v>131437.41</v>
      </c>
      <c r="C1770" s="12">
        <v>131726.54999999999</v>
      </c>
      <c r="D1770" s="12">
        <v>132324.85999999999</v>
      </c>
      <c r="E1770" s="12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2">
        <v>131865.81</v>
      </c>
      <c r="C1771" s="12">
        <v>131587.79999999999</v>
      </c>
      <c r="D1771" s="12">
        <v>132443.1</v>
      </c>
      <c r="E1771" s="12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2">
        <v>131766.01999999999</v>
      </c>
      <c r="C1772" s="12">
        <v>129793.37</v>
      </c>
      <c r="D1772" s="12">
        <v>132030.68</v>
      </c>
      <c r="E1772" s="12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2">
        <v>130616.61</v>
      </c>
      <c r="C1773" s="12">
        <v>130954.12</v>
      </c>
      <c r="D1773" s="12">
        <v>132145.42000000001</v>
      </c>
      <c r="E1773" s="12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2">
        <v>130701.35</v>
      </c>
      <c r="C1774" s="12">
        <v>131116.25</v>
      </c>
      <c r="D1774" s="12">
        <v>131695.82999999999</v>
      </c>
      <c r="E1774" s="12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2">
        <v>130951.07</v>
      </c>
      <c r="C1775" s="12">
        <v>129518.91</v>
      </c>
      <c r="D1775" s="12">
        <v>131722.54</v>
      </c>
      <c r="E1775" s="12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2">
        <v>132101.66</v>
      </c>
      <c r="C1776" s="12">
        <v>130571.43</v>
      </c>
      <c r="D1776" s="12">
        <v>132876.09</v>
      </c>
      <c r="E1776" s="12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2">
        <v>134112.79</v>
      </c>
      <c r="C1777" s="12">
        <v>130810.83</v>
      </c>
      <c r="D1777" s="12">
        <v>134625.87</v>
      </c>
      <c r="E1777" s="12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2">
        <v>134633.70000000001</v>
      </c>
      <c r="C1778" s="12">
        <v>133228.96</v>
      </c>
      <c r="D1778" s="12">
        <v>135213.94</v>
      </c>
      <c r="E1778" s="12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2">
        <v>135107.76999999999</v>
      </c>
      <c r="C1779" s="12">
        <v>136254.09</v>
      </c>
      <c r="D1779" s="12">
        <v>136617.91</v>
      </c>
      <c r="E1779" s="12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2">
        <v>134287.16</v>
      </c>
      <c r="C1780" s="12">
        <v>135107.76999999999</v>
      </c>
      <c r="D1780" s="12">
        <v>135451.35999999999</v>
      </c>
      <c r="E1780" s="12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2">
        <v>134272.09</v>
      </c>
      <c r="C1781" s="12">
        <v>135566.92000000001</v>
      </c>
      <c r="D1781" s="12">
        <v>136048.17000000001</v>
      </c>
      <c r="E1781" s="12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2">
        <v>133582.85999999999</v>
      </c>
      <c r="C1782" s="12">
        <v>134272.09</v>
      </c>
      <c r="D1782" s="12">
        <v>134390.17000000001</v>
      </c>
      <c r="E1782" s="12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2">
        <v>135500.76</v>
      </c>
      <c r="C1783" s="12">
        <v>135212.60999999999</v>
      </c>
      <c r="D1783" s="12">
        <v>139442.95000000001</v>
      </c>
      <c r="E1783" s="12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2">
        <v>133677.03</v>
      </c>
      <c r="C1784" s="12">
        <v>135071.37</v>
      </c>
      <c r="D1784" s="12">
        <v>135320.64000000001</v>
      </c>
      <c r="E1784" s="12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2">
        <v>131115.66</v>
      </c>
      <c r="C1785" s="12">
        <v>131494.94</v>
      </c>
      <c r="D1785" s="12">
        <v>132481.62</v>
      </c>
      <c r="E1785" s="12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2">
        <v>130083.86</v>
      </c>
      <c r="C1786" s="12">
        <v>130746.73</v>
      </c>
      <c r="D1786" s="12">
        <v>132097.82</v>
      </c>
      <c r="E1786" s="12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2">
        <v>128715.95</v>
      </c>
      <c r="C1787" s="12">
        <v>128974.9</v>
      </c>
      <c r="D1787" s="12">
        <v>129259.61</v>
      </c>
      <c r="E1787" s="12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2">
        <v>127320.12</v>
      </c>
      <c r="C1788" s="12">
        <v>127271.2</v>
      </c>
      <c r="D1788" s="12">
        <v>127679.58</v>
      </c>
      <c r="E1788" s="12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2">
        <v>125757.99</v>
      </c>
      <c r="C1789" s="12">
        <v>126119.83</v>
      </c>
      <c r="D1789" s="12">
        <v>127617.71</v>
      </c>
      <c r="E1789" s="12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2">
        <v>124233.28</v>
      </c>
      <c r="C1790" s="12">
        <v>125787.7</v>
      </c>
      <c r="D1790" s="12">
        <v>126028.32</v>
      </c>
      <c r="E1790" s="12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2">
        <v>122790.54</v>
      </c>
      <c r="C1791" s="12">
        <v>123574.06</v>
      </c>
      <c r="D1791" s="12">
        <v>124228.34</v>
      </c>
      <c r="E1791" s="12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2">
        <v>125439.55</v>
      </c>
      <c r="C1792" s="12">
        <v>121447.13</v>
      </c>
      <c r="D1792" s="12">
        <v>125627.28</v>
      </c>
      <c r="E1792" s="12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2">
        <v>126872.17</v>
      </c>
      <c r="C1793" s="12">
        <v>125677.8</v>
      </c>
      <c r="D1793" s="12">
        <v>127822.03</v>
      </c>
      <c r="E1793" s="12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2">
        <v>127432.55</v>
      </c>
      <c r="C1794" s="12">
        <v>127294.78</v>
      </c>
      <c r="D1794" s="12">
        <v>128898.74</v>
      </c>
      <c r="E1794" s="12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2">
        <v>128315.77</v>
      </c>
      <c r="C1795" s="12">
        <v>128314.61</v>
      </c>
      <c r="D1795" s="12">
        <v>129564.6</v>
      </c>
      <c r="E1795" s="12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2">
        <v>127439.25</v>
      </c>
      <c r="C1796" s="12">
        <v>126948.32</v>
      </c>
      <c r="D1796" s="12">
        <v>128596.9</v>
      </c>
      <c r="E1796" s="12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2">
        <v>125058.61</v>
      </c>
      <c r="C1797" s="12">
        <v>126955.19</v>
      </c>
      <c r="D1797" s="12">
        <v>127473.48</v>
      </c>
      <c r="E1797" s="12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2">
        <v>122705.92</v>
      </c>
      <c r="C1798" s="12">
        <v>124536.31</v>
      </c>
      <c r="D1798" s="12">
        <v>125072.28</v>
      </c>
      <c r="E1798" s="12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2">
        <v>124304.46</v>
      </c>
      <c r="C1799" s="12">
        <v>122804.36</v>
      </c>
      <c r="D1799" s="12">
        <v>126304.4</v>
      </c>
      <c r="E1799" s="12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2">
        <v>123453.05</v>
      </c>
      <c r="C1800" s="12">
        <v>125722.33</v>
      </c>
      <c r="D1800" s="12">
        <v>126380.17</v>
      </c>
      <c r="E1800" s="12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2">
        <v>124759.9</v>
      </c>
      <c r="C1801" s="12">
        <v>123235.42</v>
      </c>
      <c r="D1801" s="12">
        <v>126310.45</v>
      </c>
      <c r="E1801" s="12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2">
        <v>125516.81</v>
      </c>
      <c r="C1802" s="12">
        <v>125967.63</v>
      </c>
      <c r="D1802" s="12">
        <v>126350.8</v>
      </c>
      <c r="E1802" s="12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2">
        <v>124848.55</v>
      </c>
      <c r="C1803" s="12">
        <v>125847.12</v>
      </c>
      <c r="D1803" s="12">
        <v>127578.08</v>
      </c>
      <c r="E1803" s="12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2">
        <v>123378.77</v>
      </c>
      <c r="C1804" s="12">
        <v>124370.84</v>
      </c>
      <c r="D1804" s="12">
        <v>124572.95</v>
      </c>
      <c r="E1804" s="12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2">
        <v>123760.58</v>
      </c>
      <c r="C1805" s="12">
        <v>123367.17</v>
      </c>
      <c r="D1805" s="12">
        <v>124480.41</v>
      </c>
      <c r="E1805" s="12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2">
        <v>127236.7</v>
      </c>
      <c r="C1806" s="12">
        <v>123788.58</v>
      </c>
      <c r="D1806" s="12">
        <v>127328.32000000001</v>
      </c>
      <c r="E1806" s="12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2">
        <v>128472</v>
      </c>
      <c r="C1807" s="12">
        <v>128764.02</v>
      </c>
      <c r="D1807" s="12">
        <v>129542.64</v>
      </c>
      <c r="E1807" s="12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2">
        <v>127797.4</v>
      </c>
      <c r="C1808" s="12">
        <v>127766.35</v>
      </c>
      <c r="D1808" s="12">
        <v>127923.49</v>
      </c>
      <c r="E1808" s="12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2">
        <v>126680.45</v>
      </c>
      <c r="C1809" s="12">
        <v>127804.14</v>
      </c>
      <c r="D1809" s="12">
        <v>128216.33</v>
      </c>
      <c r="E1809" s="12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2">
        <v>124179.45</v>
      </c>
      <c r="C1810" s="12">
        <v>125990.7</v>
      </c>
      <c r="D1810" s="12">
        <v>126730.47</v>
      </c>
      <c r="E1810" s="12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2">
        <v>121964.89</v>
      </c>
      <c r="C1811" s="12">
        <v>123358.89</v>
      </c>
      <c r="D1811" s="12">
        <v>123665.4</v>
      </c>
      <c r="E1811" s="12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2">
        <v>119724.97</v>
      </c>
      <c r="C1812" s="12">
        <v>119988.12</v>
      </c>
      <c r="D1812" s="12">
        <v>120870.95</v>
      </c>
      <c r="E1812" s="12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2">
        <v>123093.59</v>
      </c>
      <c r="C1813" s="12">
        <v>119852.42</v>
      </c>
      <c r="D1813" s="12">
        <v>123234.26</v>
      </c>
      <c r="E1813" s="12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2">
        <v>122596.14</v>
      </c>
      <c r="C1814" s="12">
        <v>122500.23</v>
      </c>
      <c r="D1814" s="12">
        <v>123834.33</v>
      </c>
      <c r="E1814" s="12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2">
        <v>123413.49</v>
      </c>
      <c r="C1815" s="12">
        <v>124024.95</v>
      </c>
      <c r="D1815" s="12">
        <v>125601.91</v>
      </c>
      <c r="E1815" s="12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2">
        <v>124559.43</v>
      </c>
      <c r="C1816" s="12">
        <v>123124.3</v>
      </c>
      <c r="D1816" s="12">
        <v>124592.22</v>
      </c>
      <c r="E1816" s="12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2">
        <v>123625.52</v>
      </c>
      <c r="C1817" s="12">
        <v>123592.01</v>
      </c>
      <c r="D1817" s="12">
        <v>124055.23</v>
      </c>
      <c r="E1817" s="12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2">
        <v>124306.19</v>
      </c>
      <c r="C1818" s="12">
        <v>124229.89</v>
      </c>
      <c r="D1818" s="12">
        <v>124504.96000000001</v>
      </c>
      <c r="E1818" s="12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2">
        <v>121958.61</v>
      </c>
      <c r="C1819" s="12">
        <v>122428.96</v>
      </c>
      <c r="D1819" s="12">
        <v>122890.9</v>
      </c>
      <c r="E1819" s="12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2">
        <v>124421.95</v>
      </c>
      <c r="C1820" s="12">
        <v>121944.37</v>
      </c>
      <c r="D1820" s="12">
        <v>124796.73</v>
      </c>
      <c r="E1820" s="12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2">
        <v>124853.75999999999</v>
      </c>
      <c r="C1821" s="12">
        <v>124484.52</v>
      </c>
      <c r="D1821" s="12">
        <v>126155.87</v>
      </c>
      <c r="E1821" s="12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2">
        <v>121246.78</v>
      </c>
      <c r="C1822" s="12">
        <v>123796.23</v>
      </c>
      <c r="D1822" s="12">
        <v>123995.05</v>
      </c>
      <c r="E1822" s="12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2">
        <v>126186.63</v>
      </c>
      <c r="C1823" s="12">
        <v>122144.9</v>
      </c>
      <c r="D1823" s="12">
        <v>126743.3</v>
      </c>
      <c r="E1823" s="12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2">
        <v>130568.23</v>
      </c>
      <c r="C1824" s="12">
        <v>127381.43</v>
      </c>
      <c r="D1824" s="12">
        <v>134458.26</v>
      </c>
      <c r="E1824" s="12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2">
        <v>129403.02</v>
      </c>
      <c r="C1825" s="12">
        <v>129910.83</v>
      </c>
      <c r="D1825" s="12">
        <v>131189.76999999999</v>
      </c>
      <c r="E1825" s="12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2">
        <v>126839.67999999999</v>
      </c>
      <c r="C1826" s="12">
        <v>131010.76</v>
      </c>
      <c r="D1826" s="12">
        <v>131315.29</v>
      </c>
      <c r="E1826" s="12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2">
        <v>125497.58</v>
      </c>
      <c r="C1827" s="12">
        <v>125202.17</v>
      </c>
      <c r="D1827" s="12">
        <v>126231.21</v>
      </c>
      <c r="E1827" s="12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2">
        <v>127177.56</v>
      </c>
      <c r="C1828" s="12">
        <v>124897.9</v>
      </c>
      <c r="D1828" s="12">
        <v>127304.08</v>
      </c>
      <c r="E1828" s="12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2">
        <v>126865.1</v>
      </c>
      <c r="C1829" s="12">
        <v>128610.99</v>
      </c>
      <c r="D1829" s="12">
        <v>131419.79</v>
      </c>
      <c r="E1829" s="12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2">
        <v>129248.17</v>
      </c>
      <c r="C1830" s="12">
        <v>126829.41</v>
      </c>
      <c r="D1830" s="12">
        <v>129819.81</v>
      </c>
      <c r="E1830" s="12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2">
        <v>127644.09</v>
      </c>
      <c r="C1831" s="12">
        <v>128986.7</v>
      </c>
      <c r="D1831" s="12">
        <v>129355.13</v>
      </c>
      <c r="E1831" s="12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2">
        <v>126141.57</v>
      </c>
      <c r="C1832" s="12">
        <v>126954</v>
      </c>
      <c r="D1832" s="12">
        <v>127343.57</v>
      </c>
      <c r="E1832" s="12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2">
        <v>124066.35</v>
      </c>
      <c r="C1833" s="12">
        <v>124183.37</v>
      </c>
      <c r="D1833" s="12">
        <v>125468.58</v>
      </c>
      <c r="E1833" s="12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2">
        <v>121346.09</v>
      </c>
      <c r="C1834" s="12">
        <v>122604.39</v>
      </c>
      <c r="D1834" s="12">
        <v>123540.79</v>
      </c>
      <c r="E1834" s="12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2">
        <v>116023.98</v>
      </c>
      <c r="C1835" s="12">
        <v>120592.11</v>
      </c>
      <c r="D1835" s="12">
        <v>120805</v>
      </c>
      <c r="E1835" s="12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2">
        <v>116433.98</v>
      </c>
      <c r="C1836" s="12">
        <v>116097.06</v>
      </c>
      <c r="D1836" s="12">
        <v>116722.28</v>
      </c>
      <c r="E1836" s="12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2">
        <v>115726.48</v>
      </c>
      <c r="C1837" s="12">
        <v>117191.67999999999</v>
      </c>
      <c r="D1837" s="12">
        <v>117816.71</v>
      </c>
      <c r="E1837" s="12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2">
        <v>112812.15</v>
      </c>
      <c r="C1838" s="12">
        <v>114147.84</v>
      </c>
      <c r="D1838" s="12">
        <v>114147.84</v>
      </c>
      <c r="E1838" s="12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2">
        <v>114193.72</v>
      </c>
      <c r="C1839" s="12">
        <v>113253.05</v>
      </c>
      <c r="D1839" s="12">
        <v>116433.43</v>
      </c>
      <c r="E1839" s="12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2">
        <v>118259.07</v>
      </c>
      <c r="C1840" s="12">
        <v>115584.22</v>
      </c>
      <c r="D1840" s="12">
        <v>119542.21</v>
      </c>
      <c r="E1840" s="12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2">
        <v>121007.33</v>
      </c>
      <c r="C1841" s="12">
        <v>120075.06</v>
      </c>
      <c r="D1841" s="12">
        <v>121183.12</v>
      </c>
      <c r="E1841" s="12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2">
        <v>120937.89</v>
      </c>
      <c r="C1842" s="12">
        <v>119957.7</v>
      </c>
      <c r="D1842" s="12">
        <v>121658.77</v>
      </c>
      <c r="E1842" s="12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2">
        <v>122663.38</v>
      </c>
      <c r="C1843" s="12">
        <v>120721.49</v>
      </c>
      <c r="D1843" s="12">
        <v>124882.88</v>
      </c>
      <c r="E1843" s="12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2">
        <v>120910.68</v>
      </c>
      <c r="C1844" s="12">
        <v>122770.74</v>
      </c>
      <c r="D1844" s="12">
        <v>124284.72</v>
      </c>
      <c r="E1844" s="12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2">
        <v>123034.01</v>
      </c>
      <c r="C1845" s="12">
        <v>122771.07</v>
      </c>
      <c r="D1845" s="12">
        <v>124707.33</v>
      </c>
      <c r="E1845" s="12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2">
        <v>119612.01</v>
      </c>
      <c r="C1846" s="12">
        <v>122361.99</v>
      </c>
      <c r="D1846" s="12">
        <v>122750.48</v>
      </c>
      <c r="E1846" s="12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2">
        <v>118563.61</v>
      </c>
      <c r="C1847" s="12">
        <v>119349.89</v>
      </c>
      <c r="D1847" s="12">
        <v>119734.33</v>
      </c>
      <c r="E1847" s="12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2">
        <v>115684.54</v>
      </c>
      <c r="C1848" s="12">
        <v>116626.74</v>
      </c>
      <c r="D1848" s="12">
        <v>118284.42</v>
      </c>
      <c r="E1848" s="12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2">
        <v>115353.55</v>
      </c>
      <c r="C1849" s="12">
        <v>114726.24</v>
      </c>
      <c r="D1849" s="12">
        <v>116935.56</v>
      </c>
      <c r="E1849" s="12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2">
        <v>117080.37</v>
      </c>
      <c r="C1850" s="12">
        <v>115627.55</v>
      </c>
      <c r="D1850" s="12">
        <v>117839.55</v>
      </c>
      <c r="E1850" s="12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2">
        <v>117827.52</v>
      </c>
      <c r="C1851" s="12">
        <v>116871.92</v>
      </c>
      <c r="D1851" s="12">
        <v>119130.15</v>
      </c>
      <c r="E1851" s="12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2">
        <v>121015.17</v>
      </c>
      <c r="C1852" s="12">
        <v>118504.04</v>
      </c>
      <c r="D1852" s="12">
        <v>121526.71</v>
      </c>
      <c r="E1852" s="12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2">
        <v>120495.66</v>
      </c>
      <c r="C1853" s="12">
        <v>121370.31</v>
      </c>
      <c r="D1853" s="12">
        <v>121812.06</v>
      </c>
      <c r="E1853" s="12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2">
        <v>117381.72</v>
      </c>
      <c r="C1854" s="12">
        <v>121321.77</v>
      </c>
      <c r="D1854" s="12">
        <v>123082.13</v>
      </c>
      <c r="E1854" s="12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2">
        <v>114877.1</v>
      </c>
      <c r="C1855" s="12">
        <v>114358.2</v>
      </c>
      <c r="D1855" s="12">
        <v>118684.43</v>
      </c>
      <c r="E1855" s="12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2">
        <v>119199.43</v>
      </c>
      <c r="C1856" s="12">
        <v>116693.01</v>
      </c>
      <c r="D1856" s="12">
        <v>119591.58</v>
      </c>
      <c r="E1856" s="12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2">
        <v>118295.15</v>
      </c>
      <c r="C1857" s="12">
        <v>117717.51</v>
      </c>
      <c r="D1857" s="12">
        <v>122714.67</v>
      </c>
      <c r="E1857" s="12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2">
        <v>128349.93</v>
      </c>
      <c r="C1858" s="12">
        <v>120953.95</v>
      </c>
      <c r="D1858" s="12">
        <v>128844.31</v>
      </c>
      <c r="E1858" s="12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2">
        <v>129829.18</v>
      </c>
      <c r="C1859" s="12">
        <v>127627.7</v>
      </c>
      <c r="D1859" s="12">
        <v>139544.44</v>
      </c>
      <c r="E1859" s="12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2">
        <v>139193.25</v>
      </c>
      <c r="C1860" s="12">
        <v>134621.88</v>
      </c>
      <c r="D1860" s="12">
        <v>143230.18</v>
      </c>
      <c r="E1860" s="12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2">
        <v>128768.54</v>
      </c>
      <c r="C1861" s="12">
        <v>138773.85</v>
      </c>
      <c r="D1861" s="12">
        <v>139966.74</v>
      </c>
      <c r="E1861" s="12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2">
        <v>140084.53</v>
      </c>
      <c r="C1862" s="12">
        <v>131031.71</v>
      </c>
      <c r="D1862" s="12">
        <v>141222.39000000001</v>
      </c>
      <c r="E1862" s="12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2">
        <v>136409.57</v>
      </c>
      <c r="C1863" s="12">
        <v>144206.18</v>
      </c>
      <c r="D1863" s="12">
        <v>144336.70000000001</v>
      </c>
      <c r="E1863" s="12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2">
        <v>135332.51</v>
      </c>
      <c r="C1864" s="12">
        <v>135246.5</v>
      </c>
      <c r="D1864" s="12">
        <v>136612.14000000001</v>
      </c>
      <c r="E1864" s="12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2">
        <v>130373.14</v>
      </c>
      <c r="C1865" s="12">
        <v>133556.22</v>
      </c>
      <c r="D1865" s="12">
        <v>133659.20000000001</v>
      </c>
      <c r="E1865" s="12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2">
        <v>131402.76999999999</v>
      </c>
      <c r="C1866" s="12">
        <v>133797.07999999999</v>
      </c>
      <c r="D1866" s="12">
        <v>135104.54</v>
      </c>
      <c r="E1866" s="12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2">
        <v>132432.16</v>
      </c>
      <c r="C1867" s="12">
        <v>131145.45000000001</v>
      </c>
      <c r="D1867" s="12">
        <v>133804.39000000001</v>
      </c>
      <c r="E1867" s="12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2">
        <v>146649</v>
      </c>
      <c r="C1868" s="12">
        <v>136708.96</v>
      </c>
      <c r="D1868" s="12">
        <v>147673.07</v>
      </c>
      <c r="E1868" s="12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2">
        <v>150974.73000000001</v>
      </c>
      <c r="C1869" s="12">
        <v>149047.35</v>
      </c>
      <c r="D1869" s="12">
        <v>151969.62</v>
      </c>
      <c r="E1869" s="12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2">
        <v>152644.70000000001</v>
      </c>
      <c r="C1870" s="12">
        <v>147132.67000000001</v>
      </c>
      <c r="D1870" s="12">
        <v>154089.04999999999</v>
      </c>
      <c r="E1870" s="12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2">
        <v>152002.85999999999</v>
      </c>
      <c r="C1871" s="12">
        <v>150094.20000000001</v>
      </c>
      <c r="D1871" s="12">
        <v>153971.29999999999</v>
      </c>
      <c r="E1871" s="12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2">
        <v>154041.89000000001</v>
      </c>
      <c r="C1872" s="12">
        <v>153773.76999999999</v>
      </c>
      <c r="D1872" s="12">
        <v>154258.56</v>
      </c>
      <c r="E1872" s="12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2">
        <v>157056.1</v>
      </c>
      <c r="C1873" s="12">
        <v>153379.21</v>
      </c>
      <c r="D1873" s="12">
        <v>157590.45000000001</v>
      </c>
      <c r="E1873" s="12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2">
        <v>155079.82999999999</v>
      </c>
      <c r="C1874" s="12">
        <v>158045.32999999999</v>
      </c>
      <c r="D1874" s="12">
        <v>160656.23000000001</v>
      </c>
      <c r="E1874" s="12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2">
        <v>150610.13</v>
      </c>
      <c r="C1875" s="12">
        <v>152921.75</v>
      </c>
      <c r="D1875" s="12">
        <v>153371.59</v>
      </c>
      <c r="E1875" s="12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2">
        <v>154589.62</v>
      </c>
      <c r="C1876" s="12">
        <v>151598.04999999999</v>
      </c>
      <c r="D1876" s="12">
        <v>154866.94</v>
      </c>
      <c r="E1876" s="12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2">
        <v>151199.37</v>
      </c>
      <c r="C1877" s="12">
        <v>153097.03</v>
      </c>
      <c r="D1877" s="12">
        <v>153539.12</v>
      </c>
      <c r="E1877" s="12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2">
        <v>152392.57999999999</v>
      </c>
      <c r="C1878" s="12">
        <v>151204.34</v>
      </c>
      <c r="D1878" s="12">
        <v>152883.26999999999</v>
      </c>
      <c r="E1878" s="12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2">
        <v>154777.1</v>
      </c>
      <c r="C1879" s="12">
        <v>153959.51</v>
      </c>
      <c r="D1879" s="12">
        <v>156429.13</v>
      </c>
      <c r="E1879" s="12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2">
        <v>157578.66</v>
      </c>
      <c r="C1880" s="12">
        <v>154777.1</v>
      </c>
      <c r="D1880" s="12">
        <v>161603.04999999999</v>
      </c>
      <c r="E1880" s="12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2">
        <v>153786.92000000001</v>
      </c>
      <c r="C1881" s="12">
        <v>154523.9</v>
      </c>
      <c r="D1881" s="12">
        <v>156069</v>
      </c>
      <c r="E1881" s="12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2">
        <v>155933.31</v>
      </c>
      <c r="C1882" s="12">
        <v>154568.92000000001</v>
      </c>
      <c r="D1882" s="12">
        <v>156523.93</v>
      </c>
      <c r="E1882" s="12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2">
        <v>161624.85</v>
      </c>
      <c r="C1883" s="12">
        <v>155921.98000000001</v>
      </c>
      <c r="D1883" s="12">
        <v>163663.43</v>
      </c>
      <c r="E1883" s="12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2">
        <v>163457.79999999999</v>
      </c>
      <c r="C1884" s="12">
        <v>166045.6</v>
      </c>
      <c r="D1884" s="12">
        <v>168505.74</v>
      </c>
      <c r="E1884" s="12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2">
        <v>163330.54</v>
      </c>
      <c r="C1885" s="12">
        <v>163788.79</v>
      </c>
      <c r="D1885" s="12">
        <v>165579.53</v>
      </c>
      <c r="E1885" s="12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2">
        <v>161004.66</v>
      </c>
      <c r="C1886" s="12">
        <v>161319.22</v>
      </c>
      <c r="D1886" s="12">
        <v>164861.12</v>
      </c>
      <c r="E1886" s="12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2">
        <v>157711.67999999999</v>
      </c>
      <c r="C1887" s="12">
        <v>160235.82</v>
      </c>
      <c r="D1887" s="12">
        <v>161244.92000000001</v>
      </c>
      <c r="E1887" s="12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2">
        <v>156927.76999999999</v>
      </c>
      <c r="C1888" s="12">
        <v>158726.57999999999</v>
      </c>
      <c r="D1888" s="12">
        <v>160063.53</v>
      </c>
      <c r="E1888" s="12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2">
        <v>159998.26999999999</v>
      </c>
      <c r="C1889" s="12">
        <v>160942.54999999999</v>
      </c>
      <c r="D1889" s="12">
        <v>163444.01999999999</v>
      </c>
      <c r="E1889" s="12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2">
        <v>158985.98000000001</v>
      </c>
      <c r="C1890" s="12">
        <v>158382.06</v>
      </c>
      <c r="D1890" s="12">
        <v>161400.01999999999</v>
      </c>
      <c r="E1890" s="12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2">
        <v>163301.24</v>
      </c>
      <c r="C1891" s="12">
        <v>160255.16</v>
      </c>
      <c r="D1891" s="12">
        <v>163893.48000000001</v>
      </c>
      <c r="E1891" s="12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2">
        <v>169858.72</v>
      </c>
      <c r="C1892" s="12">
        <v>169871.37</v>
      </c>
      <c r="D1892" s="12">
        <v>173645.06</v>
      </c>
      <c r="E1892" s="12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2">
        <v>170603.54</v>
      </c>
      <c r="C1893" s="12">
        <v>173056.16</v>
      </c>
      <c r="D1893" s="12">
        <v>173394.69</v>
      </c>
      <c r="E1893" s="12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2">
        <v>167412.06</v>
      </c>
      <c r="C1894" s="12">
        <v>166489.14000000001</v>
      </c>
      <c r="D1894" s="12">
        <v>171909.82</v>
      </c>
      <c r="E1894" s="12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2">
        <v>166057.28</v>
      </c>
      <c r="C1895" s="12">
        <v>164177.29</v>
      </c>
      <c r="D1895" s="12">
        <v>167276.57</v>
      </c>
      <c r="E1895" s="12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2">
        <v>171224.16</v>
      </c>
      <c r="C1896" s="12">
        <v>165337.32</v>
      </c>
      <c r="D1896" s="12">
        <v>171872.04</v>
      </c>
      <c r="E1896" s="12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2">
        <v>169182.04</v>
      </c>
      <c r="C1897" s="12">
        <v>169454.8</v>
      </c>
      <c r="D1897" s="12">
        <v>174139.19</v>
      </c>
      <c r="E1897" s="12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2">
        <v>176404.64</v>
      </c>
      <c r="C1898" s="12">
        <v>172728.87</v>
      </c>
      <c r="D1898" s="12">
        <v>176980.14</v>
      </c>
      <c r="E1898" s="12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2">
        <v>181680.62</v>
      </c>
      <c r="C1899" s="12">
        <v>177659.95</v>
      </c>
      <c r="D1899" s="12">
        <v>182664.21</v>
      </c>
      <c r="E1899" s="12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2">
        <v>175840.46</v>
      </c>
      <c r="C1900" s="12">
        <v>184197.54</v>
      </c>
      <c r="D1900" s="12">
        <v>187301.03</v>
      </c>
      <c r="E1900" s="12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2">
        <v>174651.01</v>
      </c>
      <c r="C1901" s="12">
        <v>174871.83</v>
      </c>
      <c r="D1901" s="12">
        <v>177769.22</v>
      </c>
      <c r="E1901" s="12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2">
        <v>172780.77</v>
      </c>
      <c r="C1902" s="12">
        <v>173762.6</v>
      </c>
      <c r="D1902" s="12">
        <v>176069.91</v>
      </c>
      <c r="E1902" s="12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2">
        <v>174073.83</v>
      </c>
      <c r="C1903" s="12">
        <v>171824.66</v>
      </c>
      <c r="D1903" s="12">
        <v>176625.64</v>
      </c>
      <c r="E1903" s="12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2">
        <v>166567.67000000001</v>
      </c>
      <c r="C1904" s="12">
        <v>170989.55</v>
      </c>
      <c r="D1904" s="12">
        <v>171593.81</v>
      </c>
      <c r="E1904" s="12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2">
        <v>166201.72</v>
      </c>
      <c r="C1905" s="12">
        <v>167951.83</v>
      </c>
      <c r="D1905" s="12">
        <v>168849.07</v>
      </c>
      <c r="E1905" s="12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2">
        <v>160454.54999999999</v>
      </c>
      <c r="C1906" s="12">
        <v>165094.84</v>
      </c>
      <c r="D1906" s="12">
        <v>165388.59</v>
      </c>
      <c r="E1906" s="12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2">
        <v>160301.35</v>
      </c>
      <c r="C1907" s="12">
        <v>160216.13</v>
      </c>
      <c r="D1907" s="12">
        <v>163213.37</v>
      </c>
      <c r="E1907" s="12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2">
        <v>154596.74</v>
      </c>
      <c r="C1908" s="12">
        <v>158306.42000000001</v>
      </c>
      <c r="D1908" s="12">
        <v>159028.44</v>
      </c>
      <c r="E1908" s="12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2">
        <v>161995.57999999999</v>
      </c>
      <c r="C1909" s="12">
        <v>154988.38</v>
      </c>
      <c r="D1909" s="12">
        <v>162250.79999999999</v>
      </c>
      <c r="E1909" s="12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2">
        <v>158219.07</v>
      </c>
      <c r="C1910" s="12">
        <v>162706.63</v>
      </c>
      <c r="D1910" s="12">
        <v>163877.51999999999</v>
      </c>
      <c r="E1910" s="12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2">
        <v>163073.07</v>
      </c>
      <c r="C1911" s="12">
        <v>157793.29</v>
      </c>
      <c r="D1911" s="12">
        <v>165201.82999999999</v>
      </c>
      <c r="E1911" s="12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2">
        <v>163158.35999999999</v>
      </c>
      <c r="C1912" s="12">
        <v>161702.99</v>
      </c>
      <c r="D1912" s="12">
        <v>166917.65</v>
      </c>
      <c r="E1912" s="12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2">
        <v>156874.66</v>
      </c>
      <c r="C1913" s="12">
        <v>160801.5</v>
      </c>
      <c r="D1913" s="12">
        <v>161072.26</v>
      </c>
      <c r="E1913" s="12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2">
        <v>152971.49</v>
      </c>
      <c r="C1914" s="12">
        <v>157640.9</v>
      </c>
      <c r="D1914" s="12">
        <v>158245.38</v>
      </c>
      <c r="E1914" s="12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2">
        <v>157721.60999999999</v>
      </c>
      <c r="C1915" s="12">
        <v>152784.21</v>
      </c>
      <c r="D1915" s="12">
        <v>158555.76</v>
      </c>
      <c r="E1915" s="12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2">
        <v>153295.01999999999</v>
      </c>
      <c r="C1916" s="12">
        <v>155393.35</v>
      </c>
      <c r="D1916" s="12">
        <v>159156.01999999999</v>
      </c>
      <c r="E1916" s="12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2">
        <v>140050.22</v>
      </c>
      <c r="C1917" s="12">
        <v>147464.21</v>
      </c>
      <c r="D1917" s="12">
        <v>147476.13</v>
      </c>
      <c r="E1917" s="12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2">
        <v>139369.54999999999</v>
      </c>
      <c r="C1918" s="12">
        <v>140873.07</v>
      </c>
      <c r="D1918" s="12">
        <v>141777.60999999999</v>
      </c>
      <c r="E1918" s="12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2">
        <v>148250.51</v>
      </c>
      <c r="C1919" s="12">
        <v>141499.56</v>
      </c>
      <c r="D1919" s="12">
        <v>148250.51</v>
      </c>
      <c r="E1919" s="12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2">
        <v>158840.48000000001</v>
      </c>
      <c r="C1920" s="12">
        <v>154567.04000000001</v>
      </c>
      <c r="D1920" s="12">
        <v>162776.15</v>
      </c>
      <c r="E1920" s="12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2">
        <v>156628.5</v>
      </c>
      <c r="C1921" s="12">
        <v>156926.23000000001</v>
      </c>
      <c r="D1921" s="12">
        <v>159393.49</v>
      </c>
      <c r="E1921" s="12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2">
        <v>153289.04999999999</v>
      </c>
      <c r="C1922" s="12">
        <v>155341.20000000001</v>
      </c>
      <c r="D1922" s="12">
        <v>159193.74</v>
      </c>
      <c r="E1922" s="12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2">
        <v>154190.89000000001</v>
      </c>
      <c r="C1923" s="12">
        <v>154765.96</v>
      </c>
      <c r="D1923" s="12">
        <v>157644.92000000001</v>
      </c>
      <c r="E1923" s="12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2">
        <v>154527.07999999999</v>
      </c>
      <c r="C1924" s="12">
        <v>155632.10999999999</v>
      </c>
      <c r="D1924" s="12">
        <v>158223.57999999999</v>
      </c>
      <c r="E1924" s="12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2">
        <v>151932.37</v>
      </c>
      <c r="C1925" s="12">
        <v>152476.81</v>
      </c>
      <c r="D1925" s="12">
        <v>156390.18</v>
      </c>
      <c r="E1925" s="12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2">
        <v>166243.17000000001</v>
      </c>
      <c r="C1926" s="12">
        <v>159557.70000000001</v>
      </c>
      <c r="D1926" s="12">
        <v>166455.79</v>
      </c>
      <c r="E1926" s="12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2">
        <v>162669.54</v>
      </c>
      <c r="C1927" s="12">
        <v>162284.92000000001</v>
      </c>
      <c r="D1927" s="12">
        <v>165613.53</v>
      </c>
      <c r="E1927" s="12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2">
        <v>158814.21</v>
      </c>
      <c r="C1928" s="12">
        <v>159404.82999999999</v>
      </c>
      <c r="D1928" s="12">
        <v>159600.57999999999</v>
      </c>
      <c r="E1928" s="12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2">
        <v>160355</v>
      </c>
      <c r="C1929" s="12">
        <v>160707.35</v>
      </c>
      <c r="D1929" s="12">
        <v>162975.03</v>
      </c>
      <c r="E1929" s="12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2">
        <v>160861.63</v>
      </c>
      <c r="C1930" s="12">
        <v>162433.29999999999</v>
      </c>
      <c r="D1930" s="12">
        <v>163712.12</v>
      </c>
      <c r="E1930" s="12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2">
        <v>164523.43</v>
      </c>
      <c r="C1931" s="12">
        <v>163246.03</v>
      </c>
      <c r="D1931" s="12">
        <v>165153.54</v>
      </c>
      <c r="E1931" s="12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2">
        <v>169346.01</v>
      </c>
      <c r="C1932" s="12">
        <v>165289.93</v>
      </c>
      <c r="D1932" s="12">
        <v>170701.53</v>
      </c>
      <c r="E1932" s="12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2">
        <v>168522.54</v>
      </c>
      <c r="C1933" s="12">
        <v>167346.85999999999</v>
      </c>
      <c r="D1933" s="12">
        <v>170288.79</v>
      </c>
      <c r="E1933" s="12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2">
        <v>170535.75</v>
      </c>
      <c r="C1934" s="12">
        <v>173752.26</v>
      </c>
      <c r="D1934" s="12">
        <v>173965.28</v>
      </c>
      <c r="E1934" s="12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2">
        <v>169214.94</v>
      </c>
      <c r="C1935" s="12">
        <v>169629.6</v>
      </c>
      <c r="D1935" s="12">
        <v>173271.25</v>
      </c>
      <c r="E1935" s="12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2">
        <v>173319.86</v>
      </c>
      <c r="C1936" s="12">
        <v>172275.11</v>
      </c>
      <c r="D1936" s="12">
        <v>173819.05</v>
      </c>
      <c r="E1936" s="12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2">
        <v>176004.82</v>
      </c>
      <c r="C1937" s="12">
        <v>174172.18</v>
      </c>
      <c r="D1937" s="12">
        <v>176405.27</v>
      </c>
      <c r="E1937" s="12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2">
        <v>168727.15</v>
      </c>
      <c r="C1938" s="12">
        <v>169147.48</v>
      </c>
      <c r="D1938" s="12">
        <v>171099.62</v>
      </c>
      <c r="E1938" s="12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2">
        <v>167334.96</v>
      </c>
      <c r="C1939" s="12">
        <v>168130.44</v>
      </c>
      <c r="D1939" s="12">
        <v>170562.75</v>
      </c>
      <c r="E1939" s="12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2">
        <v>159449.98000000001</v>
      </c>
      <c r="C1940" s="12">
        <v>165212.37</v>
      </c>
      <c r="D1940" s="12">
        <v>165894.32999999999</v>
      </c>
      <c r="E1940" s="12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2">
        <v>157993.72</v>
      </c>
      <c r="C1941" s="12">
        <v>159552.28</v>
      </c>
      <c r="D1941" s="12">
        <v>160238.56</v>
      </c>
      <c r="E1941" s="12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2">
        <v>157350.95000000001</v>
      </c>
      <c r="C1942" s="12">
        <v>154299.71</v>
      </c>
      <c r="D1942" s="12">
        <v>157686.82999999999</v>
      </c>
      <c r="E1942" s="12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2">
        <v>155476.09</v>
      </c>
      <c r="C1943" s="12">
        <v>154239.73000000001</v>
      </c>
      <c r="D1943" s="12">
        <v>156626.42000000001</v>
      </c>
      <c r="E1943" s="12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2">
        <v>155429.95000000001</v>
      </c>
      <c r="C1944" s="12">
        <v>155110.32</v>
      </c>
      <c r="D1944" s="12">
        <v>156118.85</v>
      </c>
      <c r="E1944" s="12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2">
        <v>157219.54</v>
      </c>
      <c r="C1945" s="12">
        <v>155324.85</v>
      </c>
      <c r="D1945" s="12">
        <v>159186.63</v>
      </c>
      <c r="E1945" s="12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2">
        <v>161575.82</v>
      </c>
      <c r="C1946" s="12">
        <v>157091.73000000001</v>
      </c>
      <c r="D1946" s="12">
        <v>162660.07999999999</v>
      </c>
      <c r="E1946" s="12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2">
        <v>157457.63</v>
      </c>
      <c r="C1947" s="12">
        <v>159173.06</v>
      </c>
      <c r="D1947" s="12">
        <v>160201.19</v>
      </c>
      <c r="E1947" s="12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2">
        <v>160037.98000000001</v>
      </c>
      <c r="C1948" s="12">
        <v>159607.04000000001</v>
      </c>
      <c r="D1948" s="12">
        <v>163510.47</v>
      </c>
      <c r="E1948" s="12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2">
        <v>161294.14000000001</v>
      </c>
      <c r="C1949" s="12">
        <v>157738.64000000001</v>
      </c>
      <c r="D1949" s="12">
        <v>162733.31</v>
      </c>
      <c r="E1949" s="12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2">
        <v>161975.29</v>
      </c>
      <c r="C1950" s="12">
        <v>159887.23000000001</v>
      </c>
      <c r="D1950" s="12">
        <v>164582.6</v>
      </c>
      <c r="E1950" s="12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2">
        <v>159024.66</v>
      </c>
      <c r="C1951" s="12">
        <v>159135.26</v>
      </c>
      <c r="D1951" s="12">
        <v>160264.46</v>
      </c>
      <c r="E1951" s="12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2">
        <v>158652.46</v>
      </c>
      <c r="C1952" s="12">
        <v>156516.76999999999</v>
      </c>
      <c r="D1952" s="12">
        <v>159671.31</v>
      </c>
      <c r="E1952" s="12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2">
        <v>157447.73000000001</v>
      </c>
      <c r="C1953" s="12">
        <v>156401.49</v>
      </c>
      <c r="D1953" s="12">
        <v>158135.07999999999</v>
      </c>
      <c r="E1953" s="12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2">
        <v>152056.75</v>
      </c>
      <c r="C1954" s="12">
        <v>152698.54999999999</v>
      </c>
      <c r="D1954" s="12">
        <v>153615.23000000001</v>
      </c>
      <c r="E1954" s="12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2">
        <v>144581.35999999999</v>
      </c>
      <c r="C1955" s="12">
        <v>151632.01</v>
      </c>
      <c r="D1955" s="12">
        <v>152464.5</v>
      </c>
      <c r="E1955" s="12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2">
        <v>145165.44</v>
      </c>
      <c r="C1956" s="12">
        <v>143401.26999999999</v>
      </c>
      <c r="D1956" s="12">
        <v>145637.65</v>
      </c>
      <c r="E1956" s="12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2">
        <v>145524.54999999999</v>
      </c>
      <c r="C1957" s="12">
        <v>142338.64000000001</v>
      </c>
      <c r="D1957" s="12">
        <v>147026.70000000001</v>
      </c>
      <c r="E1957" s="12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2">
        <v>144254.13</v>
      </c>
      <c r="C1958" s="12">
        <v>145722.85</v>
      </c>
      <c r="D1958" s="12">
        <v>145839.43</v>
      </c>
      <c r="E1958" s="12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2">
        <v>147046.53</v>
      </c>
      <c r="C1959" s="12">
        <v>143198.93</v>
      </c>
      <c r="D1959" s="12">
        <v>147409.78</v>
      </c>
      <c r="E1959" s="12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2">
        <v>145102.39000000001</v>
      </c>
      <c r="C1960" s="12">
        <v>145306.16</v>
      </c>
      <c r="D1960" s="12">
        <v>146065.95000000001</v>
      </c>
      <c r="E1960" s="12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2">
        <v>146394.06</v>
      </c>
      <c r="C1961" s="12">
        <v>144541.06</v>
      </c>
      <c r="D1961" s="12">
        <v>146677.10999999999</v>
      </c>
      <c r="E1961" s="12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2">
        <v>142027.01</v>
      </c>
      <c r="C1962" s="12">
        <v>142495.12</v>
      </c>
      <c r="D1962" s="12">
        <v>144167.65</v>
      </c>
      <c r="E1962" s="12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2">
        <v>140589.29999999999</v>
      </c>
      <c r="C1963" s="12">
        <v>142243.17000000001</v>
      </c>
      <c r="D1963" s="12">
        <v>144444.45000000001</v>
      </c>
      <c r="E1963" s="12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2">
        <v>139881.19</v>
      </c>
      <c r="C1964" s="12">
        <v>141975.93</v>
      </c>
      <c r="D1964" s="12">
        <v>142498.89000000001</v>
      </c>
      <c r="E1964" s="12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2">
        <v>137897.85</v>
      </c>
      <c r="C1965" s="12">
        <v>138961.21</v>
      </c>
      <c r="D1965" s="12">
        <v>140627.06</v>
      </c>
      <c r="E1965" s="12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2">
        <v>137226.17000000001</v>
      </c>
      <c r="C1966" s="12">
        <v>137789.17000000001</v>
      </c>
      <c r="D1966" s="12">
        <v>138184.38</v>
      </c>
      <c r="E1966" s="12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2">
        <v>135943.35</v>
      </c>
      <c r="C1967" s="12">
        <v>134709.79999999999</v>
      </c>
      <c r="D1967" s="12">
        <v>136387.38</v>
      </c>
      <c r="E1967" s="12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2">
        <v>137283.75</v>
      </c>
      <c r="C1968" s="12">
        <v>136212.41</v>
      </c>
      <c r="D1968" s="12">
        <v>137406.91</v>
      </c>
      <c r="E1968" s="12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2">
        <v>136629.21</v>
      </c>
      <c r="C1969" s="12">
        <v>136405.73000000001</v>
      </c>
      <c r="D1969" s="12">
        <v>139841.03</v>
      </c>
      <c r="E1969" s="12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2">
        <v>138634.81</v>
      </c>
      <c r="C1970" s="12">
        <v>137107.99</v>
      </c>
      <c r="D1970" s="12">
        <v>140905.79</v>
      </c>
      <c r="E1970" s="12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2">
        <v>139621.81</v>
      </c>
      <c r="C1971" s="12">
        <v>135226.51</v>
      </c>
      <c r="D1971" s="12">
        <v>140210.82</v>
      </c>
      <c r="E1971" s="12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2">
        <v>137538</v>
      </c>
      <c r="C1972" s="12">
        <v>139305.06</v>
      </c>
      <c r="D1972" s="12">
        <v>140972.18</v>
      </c>
      <c r="E1972" s="12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2">
        <v>136384.54999999999</v>
      </c>
      <c r="C1973" s="12">
        <v>136678.47</v>
      </c>
      <c r="D1973" s="12">
        <v>137825.34</v>
      </c>
      <c r="E1973" s="12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2">
        <v>134320.99</v>
      </c>
      <c r="C1974" s="12">
        <v>136870.51</v>
      </c>
      <c r="D1974" s="12">
        <v>137273.25</v>
      </c>
      <c r="E1974" s="12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2">
        <v>132280.44</v>
      </c>
      <c r="C1975" s="12">
        <v>134807.29999999999</v>
      </c>
      <c r="D1975" s="12">
        <v>135148.13</v>
      </c>
      <c r="E1975" s="12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2">
        <v>131416.99</v>
      </c>
      <c r="C1976" s="12">
        <v>133027.79</v>
      </c>
      <c r="D1976" s="12">
        <v>134505.87</v>
      </c>
      <c r="E1976" s="12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2">
        <v>129675.42</v>
      </c>
      <c r="C1977" s="12">
        <v>131831.69</v>
      </c>
      <c r="D1977" s="12">
        <v>133216.76999999999</v>
      </c>
      <c r="E1977" s="12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2">
        <v>131497.78</v>
      </c>
      <c r="C1978" s="12">
        <v>129675.42</v>
      </c>
      <c r="D1978" s="12">
        <v>132334.20000000001</v>
      </c>
      <c r="E1978" s="12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2">
        <v>129653.3</v>
      </c>
      <c r="C1979" s="12">
        <v>132250.51999999999</v>
      </c>
      <c r="D1979" s="12">
        <v>133024.76999999999</v>
      </c>
      <c r="E1979" s="12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2">
        <v>131338.82999999999</v>
      </c>
      <c r="C1980" s="12">
        <v>130363.68</v>
      </c>
      <c r="D1980" s="12">
        <v>131619.25</v>
      </c>
      <c r="E1980" s="12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2">
        <v>132200.99</v>
      </c>
      <c r="C1981" s="12">
        <v>129794.69</v>
      </c>
      <c r="D1981" s="12">
        <v>132493.64000000001</v>
      </c>
      <c r="E1981" s="12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2">
        <v>130141.97</v>
      </c>
      <c r="C1982" s="12">
        <v>132200.99</v>
      </c>
      <c r="D1982" s="12">
        <v>132200.99</v>
      </c>
      <c r="E1982" s="12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2">
        <v>128369.92</v>
      </c>
      <c r="C1983" s="12">
        <v>129348.37</v>
      </c>
      <c r="D1983" s="12">
        <v>129739</v>
      </c>
      <c r="E1983" s="12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2">
        <v>125857.55</v>
      </c>
      <c r="C1984" s="12">
        <v>127745.89</v>
      </c>
      <c r="D1984" s="12">
        <v>127959.37</v>
      </c>
      <c r="E1984" s="12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2">
        <v>123534.29</v>
      </c>
      <c r="C1985" s="12">
        <v>126575.59</v>
      </c>
      <c r="D1985" s="12">
        <v>127728.88</v>
      </c>
      <c r="E1985" s="12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2">
        <v>123158.19</v>
      </c>
      <c r="C1986" s="12">
        <v>123661.93</v>
      </c>
      <c r="D1986" s="12">
        <v>125008.72</v>
      </c>
      <c r="E1986" s="12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2">
        <v>124424.35</v>
      </c>
      <c r="C1987" s="12">
        <v>123158.19</v>
      </c>
      <c r="D1987" s="12">
        <v>125146.85</v>
      </c>
      <c r="E1987" s="12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2">
        <v>128207.41</v>
      </c>
      <c r="C1988" s="12">
        <v>124238.47</v>
      </c>
      <c r="D1988" s="12">
        <v>128353.88</v>
      </c>
      <c r="E1988" s="12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2">
        <v>130767.45</v>
      </c>
      <c r="C1989" s="12">
        <v>129135.27</v>
      </c>
      <c r="D1989" s="12">
        <v>136211.42000000001</v>
      </c>
      <c r="E1989" s="12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2">
        <v>129037.33</v>
      </c>
      <c r="C1990" s="12">
        <v>130751.2</v>
      </c>
      <c r="D1990" s="12">
        <v>130751.2</v>
      </c>
      <c r="E1990" s="12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2">
        <v>131386.53</v>
      </c>
      <c r="C1991" s="12">
        <v>128991.89</v>
      </c>
      <c r="D1991" s="12">
        <v>134489.60999999999</v>
      </c>
      <c r="E1991" s="12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2">
        <v>135599.01999999999</v>
      </c>
      <c r="C1992" s="12">
        <v>131143.51999999999</v>
      </c>
      <c r="D1992" s="12">
        <v>136133.29</v>
      </c>
      <c r="E1992" s="12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2">
        <v>133764.85999999999</v>
      </c>
      <c r="C1993" s="12">
        <v>135841.82</v>
      </c>
      <c r="D1993" s="12">
        <v>137026.84</v>
      </c>
      <c r="E1993" s="12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2">
        <v>135092.49</v>
      </c>
      <c r="C1994" s="12">
        <v>133758.12</v>
      </c>
      <c r="D1994" s="12">
        <v>135579.92000000001</v>
      </c>
      <c r="E1994" s="12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2">
        <v>136547.5</v>
      </c>
      <c r="C1995" s="12">
        <v>135098.54999999999</v>
      </c>
      <c r="D1995" s="12">
        <v>137224.41</v>
      </c>
      <c r="E1995" s="12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2">
        <v>133643.99</v>
      </c>
      <c r="C1996" s="12">
        <v>136547.5</v>
      </c>
      <c r="D1996" s="12">
        <v>137265.39000000001</v>
      </c>
      <c r="E1996" s="12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2">
        <v>132392.16</v>
      </c>
      <c r="C1997" s="12">
        <v>133643.99</v>
      </c>
      <c r="D1997" s="12">
        <v>134046.82999999999</v>
      </c>
      <c r="E1997" s="12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2">
        <v>135188.35999999999</v>
      </c>
      <c r="C1998" s="12">
        <v>131688.16</v>
      </c>
      <c r="D1998" s="12">
        <v>135574.24</v>
      </c>
      <c r="E1998" s="12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2">
        <v>136726.04</v>
      </c>
      <c r="C1999" s="12">
        <v>136725.09</v>
      </c>
      <c r="D1999" s="12">
        <v>137841.97</v>
      </c>
      <c r="E1999" s="12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2">
        <v>134559.62</v>
      </c>
      <c r="C2000" s="12">
        <v>136458.53</v>
      </c>
      <c r="D2000" s="12">
        <v>137705.14000000001</v>
      </c>
      <c r="E2000" s="12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2">
        <v>133868.72</v>
      </c>
      <c r="C2001" s="12">
        <v>134489.48000000001</v>
      </c>
      <c r="D2001" s="12">
        <v>134788.06</v>
      </c>
      <c r="E2001" s="12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2">
        <v>130633.67</v>
      </c>
      <c r="C2002" s="12">
        <v>132888.07</v>
      </c>
      <c r="D2002" s="12">
        <v>134202.26999999999</v>
      </c>
      <c r="E2002" s="12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2">
        <v>133912.09</v>
      </c>
      <c r="C2003" s="12">
        <v>131554.44</v>
      </c>
      <c r="D2003" s="12">
        <v>134701.85999999999</v>
      </c>
      <c r="E2003" s="12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2">
        <v>134951.45000000001</v>
      </c>
      <c r="C2004" s="12">
        <v>134510.98000000001</v>
      </c>
      <c r="D2004" s="12">
        <v>135349.43</v>
      </c>
      <c r="E2004" s="12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2">
        <v>136802.63</v>
      </c>
      <c r="C2005" s="12">
        <v>135323.62</v>
      </c>
      <c r="D2005" s="12">
        <v>139347.71</v>
      </c>
      <c r="E2005" s="12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2">
        <v>133563.26999999999</v>
      </c>
      <c r="C2006" s="12">
        <v>135640.87</v>
      </c>
      <c r="D2006" s="12">
        <v>135773.64000000001</v>
      </c>
      <c r="E2006" s="12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2">
        <v>131852.87</v>
      </c>
      <c r="C2007" s="12">
        <v>131812.79</v>
      </c>
      <c r="D2007" s="12">
        <v>132986.41</v>
      </c>
      <c r="E2007" s="12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2">
        <v>129893.12</v>
      </c>
      <c r="C2008" s="12">
        <v>131307.24</v>
      </c>
      <c r="D2008" s="12">
        <v>131789.29999999999</v>
      </c>
      <c r="E2008" s="12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2">
        <v>127569.68</v>
      </c>
      <c r="C2009" s="12">
        <v>129942.05</v>
      </c>
      <c r="D2009" s="12">
        <v>130362.61</v>
      </c>
      <c r="E2009" s="12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2">
        <v>124975.03999999999</v>
      </c>
      <c r="C2010" s="12">
        <v>127379.51</v>
      </c>
      <c r="D2010" s="12">
        <v>127379.51</v>
      </c>
      <c r="E2010" s="12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2">
        <v>127114.71</v>
      </c>
      <c r="C2011" s="12">
        <v>124833.96</v>
      </c>
      <c r="D2011" s="12">
        <v>127410.39</v>
      </c>
      <c r="E2011" s="12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2">
        <v>125798.34</v>
      </c>
      <c r="C2012" s="12">
        <v>126303.62</v>
      </c>
      <c r="D2012" s="12">
        <v>127667.73</v>
      </c>
      <c r="E2012" s="12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2">
        <v>125552.12</v>
      </c>
      <c r="C2013" s="12">
        <v>125285.52</v>
      </c>
      <c r="D2013" s="12">
        <v>126530.09</v>
      </c>
      <c r="E2013" s="12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2">
        <v>122532.98</v>
      </c>
      <c r="C2014" s="12">
        <v>126076.05</v>
      </c>
      <c r="D2014" s="12">
        <v>126501.49</v>
      </c>
      <c r="E2014" s="12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2">
        <v>122274.36</v>
      </c>
      <c r="C2015" s="12">
        <v>123513.03</v>
      </c>
      <c r="D2015" s="12">
        <v>124704.83</v>
      </c>
      <c r="E2015" s="12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2">
        <v>118426.61</v>
      </c>
      <c r="C2016" s="12">
        <v>121269.15</v>
      </c>
      <c r="D2016" s="12">
        <v>122431.42</v>
      </c>
      <c r="E2016" s="12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2">
        <v>121109.15</v>
      </c>
      <c r="C2017" s="12">
        <v>120045.85</v>
      </c>
      <c r="D2017" s="12">
        <v>121872.24</v>
      </c>
      <c r="E2017" s="12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2">
        <v>118139.41</v>
      </c>
      <c r="C2018" s="12">
        <v>121364.55</v>
      </c>
      <c r="D2018" s="12">
        <v>121617.48</v>
      </c>
      <c r="E2018" s="12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2">
        <v>111509.9</v>
      </c>
      <c r="C2019" s="12">
        <v>116621.77</v>
      </c>
      <c r="D2019" s="12">
        <v>117165.19</v>
      </c>
      <c r="E2019" s="12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2">
        <v>114597.75</v>
      </c>
      <c r="C2020" s="12">
        <v>111415.59</v>
      </c>
      <c r="D2020" s="12">
        <v>115356.06</v>
      </c>
      <c r="E2020" s="12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2">
        <v>113395.56</v>
      </c>
      <c r="C2021" s="12">
        <v>113468.91</v>
      </c>
      <c r="D2021" s="12">
        <v>117201.44</v>
      </c>
      <c r="E2021" s="12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2">
        <v>113395.83</v>
      </c>
      <c r="C2022" s="12">
        <v>113883.44</v>
      </c>
      <c r="D2022" s="12">
        <v>116423.19</v>
      </c>
      <c r="E2022" s="12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2">
        <v>110564.36</v>
      </c>
      <c r="C2023" s="12">
        <v>111659.35</v>
      </c>
      <c r="D2023" s="12">
        <v>113305.51</v>
      </c>
      <c r="E2023" s="12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2">
        <v>110905.98</v>
      </c>
      <c r="C2024" s="12">
        <v>110787.53</v>
      </c>
      <c r="D2024" s="12">
        <v>111436.73</v>
      </c>
      <c r="E2024" s="12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2">
        <v>110918.35</v>
      </c>
      <c r="C2025" s="12">
        <v>110798.34</v>
      </c>
      <c r="D2025" s="12">
        <v>112398.32</v>
      </c>
      <c r="E2025" s="12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2">
        <v>111681.45</v>
      </c>
      <c r="C2026" s="12">
        <v>112141.36</v>
      </c>
      <c r="D2026" s="12">
        <v>114368.6</v>
      </c>
      <c r="E2026" s="12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2">
        <v>113493.65</v>
      </c>
      <c r="C2027" s="12">
        <v>112117.13</v>
      </c>
      <c r="D2027" s="12">
        <v>113767.22</v>
      </c>
      <c r="E2027" s="12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2">
        <v>117026.08</v>
      </c>
      <c r="C2028" s="12">
        <v>114209.59</v>
      </c>
      <c r="D2028" s="12">
        <v>117414.84</v>
      </c>
      <c r="E2028" s="12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2">
        <v>121463.99</v>
      </c>
      <c r="C2029" s="12">
        <v>116678.93</v>
      </c>
      <c r="D2029" s="12">
        <v>121892.65</v>
      </c>
      <c r="E2029" s="12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2">
        <v>121840.34</v>
      </c>
      <c r="C2030" s="12">
        <v>119071.6</v>
      </c>
      <c r="D2030" s="12">
        <v>121916.06</v>
      </c>
      <c r="E2030" s="12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2">
        <v>115101.88</v>
      </c>
      <c r="C2031" s="12">
        <v>121738.14</v>
      </c>
      <c r="D2031" s="12">
        <v>121881.86</v>
      </c>
      <c r="E2031" s="12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2">
        <v>119917.15</v>
      </c>
      <c r="C2032" s="12">
        <v>115867.34</v>
      </c>
      <c r="D2032" s="12">
        <v>120231.5</v>
      </c>
      <c r="E2032" s="12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2">
        <v>118634.38</v>
      </c>
      <c r="C2033" s="12">
        <v>119906.02</v>
      </c>
      <c r="D2033" s="12">
        <v>120090.42</v>
      </c>
      <c r="E2033" s="12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2">
        <v>116275.2</v>
      </c>
      <c r="C2034" s="12">
        <v>117349.57</v>
      </c>
      <c r="D2034" s="12">
        <v>117633.5</v>
      </c>
      <c r="E2034" s="12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2">
        <v>116726.43</v>
      </c>
      <c r="C2035" s="12">
        <v>116635.98</v>
      </c>
      <c r="D2035" s="12">
        <v>117372.56</v>
      </c>
      <c r="E2035" s="12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2">
        <v>116205.07</v>
      </c>
      <c r="C2036" s="12">
        <v>116111.74</v>
      </c>
      <c r="D2036" s="12">
        <v>118307.05</v>
      </c>
      <c r="E2036" s="12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2">
        <v>114032.01</v>
      </c>
      <c r="C2037" s="12">
        <v>114992.51</v>
      </c>
      <c r="D2037" s="12">
        <v>115257.8</v>
      </c>
      <c r="E2037" s="12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2">
        <v>116651.79</v>
      </c>
      <c r="C2038" s="12">
        <v>116665.99</v>
      </c>
      <c r="D2038" s="12">
        <v>118391.55</v>
      </c>
      <c r="E2038" s="12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2">
        <v>115591.03999999999</v>
      </c>
      <c r="C2039" s="12">
        <v>115294.89</v>
      </c>
      <c r="D2039" s="12">
        <v>116505.34</v>
      </c>
      <c r="E2039" s="12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2">
        <v>111264.56</v>
      </c>
      <c r="C2040" s="12">
        <v>113968.51</v>
      </c>
      <c r="D2040" s="12">
        <v>114460.87</v>
      </c>
      <c r="E2040" s="12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2">
        <v>110140.4</v>
      </c>
      <c r="C2041" s="12">
        <v>110960.75</v>
      </c>
      <c r="D2041" s="12">
        <v>112338.34</v>
      </c>
      <c r="E2041" s="12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2">
        <v>109252.51</v>
      </c>
      <c r="C2042" s="12">
        <v>109245.57</v>
      </c>
      <c r="D2042" s="12">
        <v>111255.22</v>
      </c>
      <c r="E2042" s="12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2">
        <v>109698.26</v>
      </c>
      <c r="C2043" s="12">
        <v>109839.94</v>
      </c>
      <c r="D2043" s="12">
        <v>110388.8</v>
      </c>
      <c r="E2043" s="12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2">
        <v>108843.61</v>
      </c>
      <c r="C2044" s="12">
        <v>109500.63</v>
      </c>
      <c r="D2044" s="12">
        <v>109957.33</v>
      </c>
      <c r="E2044" s="12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2">
        <v>107625.09</v>
      </c>
      <c r="C2045" s="12">
        <v>108622.01</v>
      </c>
      <c r="D2045" s="12">
        <v>109944.23</v>
      </c>
      <c r="E2045" s="12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2">
        <v>108609.48</v>
      </c>
      <c r="C2046" s="12">
        <v>106895.3</v>
      </c>
      <c r="D2046" s="12">
        <v>109225.46</v>
      </c>
      <c r="E2046" s="12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2">
        <v>110478.54</v>
      </c>
      <c r="C2047" s="12">
        <v>108609.48</v>
      </c>
      <c r="D2047" s="12">
        <v>111670.15</v>
      </c>
      <c r="E2047" s="12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2">
        <v>108885.57</v>
      </c>
      <c r="C2048" s="12">
        <v>111477.45</v>
      </c>
      <c r="D2048" s="12">
        <v>111503.16</v>
      </c>
      <c r="E2048" s="12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2">
        <v>110132.26</v>
      </c>
      <c r="C2049" s="12">
        <v>108895.83</v>
      </c>
      <c r="D2049" s="12">
        <v>113248.03</v>
      </c>
      <c r="E2049" s="12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2">
        <v>112145.25</v>
      </c>
      <c r="C2050" s="12">
        <v>111299.64</v>
      </c>
      <c r="D2050" s="12">
        <v>113597.79</v>
      </c>
      <c r="E2050" s="12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2">
        <v>110041.16</v>
      </c>
      <c r="C2051" s="12">
        <v>110429.61</v>
      </c>
      <c r="D2051" s="12">
        <v>110961.54</v>
      </c>
      <c r="E2051" s="12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2">
        <v>112353.48</v>
      </c>
      <c r="C2052" s="12">
        <v>110974</v>
      </c>
      <c r="D2052" s="12">
        <v>112834.58</v>
      </c>
      <c r="E2052" s="12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2">
        <v>116802.45</v>
      </c>
      <c r="C2053" s="12">
        <v>113812.41</v>
      </c>
      <c r="D2053" s="12">
        <v>117034.57</v>
      </c>
      <c r="E2053" s="12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2">
        <v>119717.01</v>
      </c>
      <c r="C2054" s="12">
        <v>115581.52</v>
      </c>
      <c r="D2054" s="12">
        <v>120080.07</v>
      </c>
      <c r="E2054" s="12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2">
        <v>121894</v>
      </c>
      <c r="C2055" s="12">
        <v>119136.56</v>
      </c>
      <c r="D2055" s="12">
        <v>123011.04</v>
      </c>
      <c r="E2055" s="12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2">
        <v>123102.9</v>
      </c>
      <c r="C2056" s="12">
        <v>122588.93</v>
      </c>
      <c r="D2056" s="12">
        <v>124942.63</v>
      </c>
      <c r="E2056" s="12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2">
        <v>127428.35</v>
      </c>
      <c r="C2057" s="12">
        <v>122594.28</v>
      </c>
      <c r="D2057" s="12">
        <v>127442.52</v>
      </c>
      <c r="E2057" s="12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2">
        <v>122954.37</v>
      </c>
      <c r="C2058" s="12">
        <v>125625.67</v>
      </c>
      <c r="D2058" s="12">
        <v>126535.16</v>
      </c>
      <c r="E2058" s="12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2">
        <v>124560.25</v>
      </c>
      <c r="C2059" s="12">
        <v>121372.92</v>
      </c>
      <c r="D2059" s="12">
        <v>126815.03</v>
      </c>
      <c r="E2059" s="12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2">
        <v>122575.74</v>
      </c>
      <c r="C2060" s="12">
        <v>125946.6</v>
      </c>
      <c r="D2060" s="12">
        <v>128067.15</v>
      </c>
      <c r="E2060" s="12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2">
        <v>122431.31</v>
      </c>
      <c r="C2061" s="12">
        <v>122250.13</v>
      </c>
      <c r="D2061" s="12">
        <v>125300.05</v>
      </c>
      <c r="E2061" s="12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2">
        <v>120530.1</v>
      </c>
      <c r="C2062" s="12">
        <v>122756.16</v>
      </c>
      <c r="D2062" s="12">
        <v>124537.73</v>
      </c>
      <c r="E2062" s="12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2">
        <v>118266.18</v>
      </c>
      <c r="C2063" s="12">
        <v>119272.27</v>
      </c>
      <c r="D2063" s="12">
        <v>120289.14</v>
      </c>
      <c r="E2063" s="12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2">
        <v>122357.37</v>
      </c>
      <c r="C2064" s="12">
        <v>119431.14</v>
      </c>
      <c r="D2064" s="12">
        <v>122723.74</v>
      </c>
      <c r="E2064" s="12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2">
        <v>124102.96</v>
      </c>
      <c r="C2065" s="12">
        <v>121460.65</v>
      </c>
      <c r="D2065" s="12">
        <v>124463.76</v>
      </c>
      <c r="E2065" s="12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2">
        <v>129608.24</v>
      </c>
      <c r="C2066" s="12">
        <v>125119.73</v>
      </c>
      <c r="D2066" s="12">
        <v>129838.98</v>
      </c>
      <c r="E2066" s="12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2">
        <v>130872.4</v>
      </c>
      <c r="C2067" s="12">
        <v>129030.76</v>
      </c>
      <c r="D2067" s="12">
        <v>130986.97</v>
      </c>
      <c r="E2067" s="12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2">
        <v>128148.42</v>
      </c>
      <c r="C2068" s="12">
        <v>130322.14</v>
      </c>
      <c r="D2068" s="12">
        <v>130646.88</v>
      </c>
      <c r="E2068" s="12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2">
        <v>124457.76</v>
      </c>
      <c r="C2069" s="12">
        <v>125879.76</v>
      </c>
      <c r="D2069" s="12">
        <v>127312.85</v>
      </c>
      <c r="E2069" s="12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2">
        <v>123782.21</v>
      </c>
      <c r="C2070" s="12">
        <v>122574.49</v>
      </c>
      <c r="D2070" s="12">
        <v>125466.97</v>
      </c>
      <c r="E2070" s="12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2">
        <v>118379.75</v>
      </c>
      <c r="C2071" s="12">
        <v>124502.57</v>
      </c>
      <c r="D2071" s="12">
        <v>125069.26</v>
      </c>
      <c r="E2071" s="12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2">
        <v>128046.53</v>
      </c>
      <c r="C2072" s="12">
        <v>116775.24</v>
      </c>
      <c r="D2072" s="12">
        <v>128303.71</v>
      </c>
      <c r="E2072" s="12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2">
        <v>126608.31</v>
      </c>
      <c r="C2073" s="12">
        <v>126665.55</v>
      </c>
      <c r="D2073" s="12">
        <v>127377.62</v>
      </c>
      <c r="E2073" s="12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2">
        <v>130462.47</v>
      </c>
      <c r="C2074" s="12">
        <v>126452.6</v>
      </c>
      <c r="D2074" s="12">
        <v>130776.58</v>
      </c>
      <c r="E2074" s="12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2">
        <v>125770.92</v>
      </c>
      <c r="C2075" s="12">
        <v>130893.36</v>
      </c>
      <c r="D2075" s="12">
        <v>131228.49</v>
      </c>
      <c r="E2075" s="12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2">
        <v>119976.89</v>
      </c>
      <c r="C2076" s="12">
        <v>124631.79</v>
      </c>
      <c r="D2076" s="12">
        <v>125862.41</v>
      </c>
      <c r="E2076" s="12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2">
        <v>117695.77</v>
      </c>
      <c r="C2077" s="12">
        <v>119648.33</v>
      </c>
      <c r="D2077" s="12">
        <v>123217.05</v>
      </c>
      <c r="E2077" s="12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2">
        <v>117403.74</v>
      </c>
      <c r="C2078" s="12">
        <v>116968.49</v>
      </c>
      <c r="D2078" s="12">
        <v>118137.27</v>
      </c>
      <c r="E2078" s="12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2">
        <v>113400.02</v>
      </c>
      <c r="C2079" s="12">
        <v>116231.13</v>
      </c>
      <c r="D2079" s="12">
        <v>118004.34</v>
      </c>
      <c r="E2079" s="12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2">
        <v>117941.58</v>
      </c>
      <c r="C2080" s="12">
        <v>112936.5</v>
      </c>
      <c r="D2080" s="12">
        <v>119999.67999999999</v>
      </c>
      <c r="E2080" s="12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2">
        <v>116460.5</v>
      </c>
      <c r="C2081" s="12">
        <v>117307.77</v>
      </c>
      <c r="D2081" s="12">
        <v>117496.79</v>
      </c>
      <c r="E2081" s="12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2">
        <v>117426.84</v>
      </c>
      <c r="C2082" s="12">
        <v>116381.92</v>
      </c>
      <c r="D2082" s="12">
        <v>118737.85</v>
      </c>
      <c r="E2082" s="12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2">
        <v>115410.4</v>
      </c>
      <c r="C2083" s="12">
        <v>116941.33</v>
      </c>
      <c r="D2083" s="12">
        <v>118500.2</v>
      </c>
      <c r="E2083" s="12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2">
        <v>114150.77</v>
      </c>
      <c r="C2084" s="12">
        <v>114827.4</v>
      </c>
      <c r="D2084" s="12">
        <v>115420.84</v>
      </c>
      <c r="E2084" s="12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2">
        <v>112830.18</v>
      </c>
      <c r="C2085" s="12">
        <v>114507.97</v>
      </c>
      <c r="D2085" s="12">
        <v>116590.88</v>
      </c>
      <c r="E2085" s="12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2">
        <v>108912.38</v>
      </c>
      <c r="C2086" s="12">
        <v>109728.38</v>
      </c>
      <c r="D2086" s="12">
        <v>110334.48</v>
      </c>
      <c r="E2086" s="12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2">
        <v>106667.32</v>
      </c>
      <c r="C2087" s="12">
        <v>107756.06</v>
      </c>
      <c r="D2087" s="12">
        <v>108782.67</v>
      </c>
      <c r="E2087" s="12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2">
        <v>104238.23</v>
      </c>
      <c r="C2088" s="12">
        <v>106231.73</v>
      </c>
      <c r="D2088" s="12">
        <v>106722.79</v>
      </c>
      <c r="E2088" s="12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2">
        <v>105489.27</v>
      </c>
      <c r="C2089" s="12">
        <v>104511.19</v>
      </c>
      <c r="D2089" s="12">
        <v>107397.95</v>
      </c>
      <c r="E2089" s="12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2">
        <v>104050.45</v>
      </c>
      <c r="C2090" s="12">
        <v>106008.23</v>
      </c>
      <c r="D2090" s="12">
        <v>107965.57</v>
      </c>
      <c r="E2090" s="12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2">
        <v>103746.5</v>
      </c>
      <c r="C2091" s="12">
        <v>104892.93</v>
      </c>
      <c r="D2091" s="12">
        <v>105883.05</v>
      </c>
      <c r="E2091" s="12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2">
        <v>104483.3</v>
      </c>
      <c r="C2092" s="12">
        <v>103354.41</v>
      </c>
      <c r="D2092" s="12">
        <v>105637.33</v>
      </c>
      <c r="E2092" s="12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2">
        <v>103145.11</v>
      </c>
      <c r="C2093" s="12">
        <v>103886.48</v>
      </c>
      <c r="D2093" s="12">
        <v>105181.78</v>
      </c>
      <c r="E2093" s="12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2">
        <v>103659.93</v>
      </c>
      <c r="C2094" s="12">
        <v>103951.62</v>
      </c>
      <c r="D2094" s="12">
        <v>105904.75</v>
      </c>
      <c r="E2094" s="12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2">
        <v>101343.85</v>
      </c>
      <c r="C2095" s="12">
        <v>103314.66</v>
      </c>
      <c r="D2095" s="12">
        <v>103490.94</v>
      </c>
      <c r="E2095" s="12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2">
        <v>101613.54</v>
      </c>
      <c r="C2096" s="12">
        <v>101665.12</v>
      </c>
      <c r="D2096" s="12">
        <v>102117.94</v>
      </c>
      <c r="E2096" s="12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2">
        <v>99263.94</v>
      </c>
      <c r="C2097" s="12">
        <v>100635.15</v>
      </c>
      <c r="D2097" s="12">
        <v>101638.2</v>
      </c>
      <c r="E2097" s="12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2">
        <v>99882.880000000005</v>
      </c>
      <c r="C2098" s="12">
        <v>99291.44</v>
      </c>
      <c r="D2098" s="12">
        <v>100432.56</v>
      </c>
      <c r="E2098" s="12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2">
        <v>99064.99</v>
      </c>
      <c r="C2099" s="12">
        <v>99142.15</v>
      </c>
      <c r="D2099" s="12">
        <v>100381.46</v>
      </c>
      <c r="E2099" s="12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2">
        <v>100693.45</v>
      </c>
      <c r="C2100" s="12">
        <v>100155.94</v>
      </c>
      <c r="D2100" s="12">
        <v>102115.8</v>
      </c>
      <c r="E2100" s="12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2">
        <v>104621.81</v>
      </c>
      <c r="C2101" s="12">
        <v>104225.25</v>
      </c>
      <c r="D2101" s="12">
        <v>106597.11</v>
      </c>
      <c r="E2101" s="12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2">
        <v>106207.47</v>
      </c>
      <c r="C2102" s="12">
        <v>105045.49</v>
      </c>
      <c r="D2102" s="12">
        <v>107743.38</v>
      </c>
      <c r="E2102" s="12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2">
        <v>104965.48</v>
      </c>
      <c r="C2103" s="12">
        <v>105604.08</v>
      </c>
      <c r="D2103" s="12">
        <v>106985.60000000001</v>
      </c>
      <c r="E2103" s="12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2">
        <v>100447.45</v>
      </c>
      <c r="C2104" s="12">
        <v>102850.03</v>
      </c>
      <c r="D2104" s="12">
        <v>103423.75</v>
      </c>
      <c r="E2104" s="12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2">
        <v>100777.19</v>
      </c>
      <c r="C2105" s="12">
        <v>99780.32</v>
      </c>
      <c r="D2105" s="12">
        <v>101185.37</v>
      </c>
      <c r="E2105" s="12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2">
        <v>101639.89</v>
      </c>
      <c r="C2106" s="12">
        <v>100755.44</v>
      </c>
      <c r="D2106" s="12">
        <v>102027.9</v>
      </c>
      <c r="E2106" s="12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2">
        <v>102707.21</v>
      </c>
      <c r="C2107" s="12">
        <v>101453.64</v>
      </c>
      <c r="D2107" s="12">
        <v>103391.08</v>
      </c>
      <c r="E2107" s="12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2">
        <v>103398.84</v>
      </c>
      <c r="C2108" s="12">
        <v>101771.91</v>
      </c>
      <c r="D2108" s="12">
        <v>103474.43</v>
      </c>
      <c r="E2108" s="12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2">
        <v>102773.87</v>
      </c>
      <c r="C2109" s="12">
        <v>102106.05</v>
      </c>
      <c r="D2109" s="12">
        <v>105360.76</v>
      </c>
      <c r="E2109" s="12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2">
        <v>99288.13</v>
      </c>
      <c r="C2110" s="12">
        <v>101673.46</v>
      </c>
      <c r="D2110" s="12">
        <v>101945.32</v>
      </c>
      <c r="E2110" s="12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2">
        <v>98884.43</v>
      </c>
      <c r="C2111" s="12">
        <v>98101.28</v>
      </c>
      <c r="D2111" s="12">
        <v>99324.81</v>
      </c>
      <c r="E2111" s="12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2">
        <v>99722.05</v>
      </c>
      <c r="C2112" s="12">
        <v>98421.33</v>
      </c>
      <c r="D2112" s="12">
        <v>100432.57</v>
      </c>
      <c r="E2112" s="12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2">
        <v>98472.61</v>
      </c>
      <c r="C2113" s="12">
        <v>100603.57</v>
      </c>
      <c r="D2113" s="12">
        <v>100641.2</v>
      </c>
      <c r="E2113" s="12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2">
        <v>98132.22</v>
      </c>
      <c r="C2114" s="12">
        <v>98691.49</v>
      </c>
      <c r="D2114" s="12">
        <v>99387.3</v>
      </c>
      <c r="E2114" s="12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2">
        <v>97329.4</v>
      </c>
      <c r="C2115" s="12">
        <v>98956.73</v>
      </c>
      <c r="D2115" s="12">
        <v>99045.07</v>
      </c>
      <c r="E2115" s="12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2">
        <v>96825.29</v>
      </c>
      <c r="C2116" s="12">
        <v>97348.1</v>
      </c>
      <c r="D2116" s="12">
        <v>97796.92</v>
      </c>
      <c r="E2116" s="12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2">
        <v>98523.81</v>
      </c>
      <c r="C2117" s="12">
        <v>96196.12</v>
      </c>
      <c r="D2117" s="12">
        <v>98888.75</v>
      </c>
      <c r="E2117" s="12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2">
        <v>98603.93</v>
      </c>
      <c r="C2118" s="12">
        <v>98646.2</v>
      </c>
      <c r="D2118" s="12">
        <v>99252.83</v>
      </c>
      <c r="E2118" s="12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2">
        <v>98163.43</v>
      </c>
      <c r="C2119" s="12">
        <v>98229.51</v>
      </c>
      <c r="D2119" s="12">
        <v>99477.57</v>
      </c>
      <c r="E2119" s="12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2">
        <v>97461.5</v>
      </c>
      <c r="C2120" s="12">
        <v>98751.71</v>
      </c>
      <c r="D2120" s="12">
        <v>99289.64</v>
      </c>
      <c r="E2120" s="12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2">
        <v>98900.74</v>
      </c>
      <c r="C2121" s="12">
        <v>97345.16</v>
      </c>
      <c r="D2121" s="12">
        <v>99074.36</v>
      </c>
      <c r="E2121" s="12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2">
        <v>100613.11</v>
      </c>
      <c r="C2122" s="12">
        <v>98639.57</v>
      </c>
      <c r="D2122" s="12">
        <v>100753.71</v>
      </c>
      <c r="E2122" s="12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2">
        <v>100481.78</v>
      </c>
      <c r="C2123" s="12">
        <v>100942.13</v>
      </c>
      <c r="D2123" s="12">
        <v>101863.37</v>
      </c>
      <c r="E2123" s="12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2">
        <v>101843</v>
      </c>
      <c r="C2124" s="12">
        <v>100277.29</v>
      </c>
      <c r="D2124" s="12">
        <v>102170.87</v>
      </c>
      <c r="E2124" s="12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2">
        <v>101229.94</v>
      </c>
      <c r="C2125" s="12">
        <v>102174.48</v>
      </c>
      <c r="D2125" s="12">
        <v>102724.43</v>
      </c>
      <c r="E2125" s="12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2">
        <v>100381.93</v>
      </c>
      <c r="C2126" s="12">
        <v>100576.98</v>
      </c>
      <c r="D2126" s="12">
        <v>100968.75</v>
      </c>
      <c r="E2126" s="12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2">
        <v>100796.97</v>
      </c>
      <c r="C2127" s="12">
        <v>100308.58</v>
      </c>
      <c r="D2127" s="12">
        <v>101143.53</v>
      </c>
      <c r="E2127" s="12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2">
        <v>101204.12</v>
      </c>
      <c r="C2128" s="12">
        <v>100646.54</v>
      </c>
      <c r="D2128" s="12">
        <v>101398.68</v>
      </c>
      <c r="E2128" s="12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2">
        <v>101876.21</v>
      </c>
      <c r="C2129" s="12">
        <v>101762.69</v>
      </c>
      <c r="D2129" s="12">
        <v>102329.44</v>
      </c>
      <c r="E2129" s="12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2">
        <v>100138.27</v>
      </c>
      <c r="C2130" s="12">
        <v>100367.24</v>
      </c>
      <c r="D2130" s="12">
        <v>101388.41</v>
      </c>
      <c r="E2130" s="12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2">
        <v>100146.28</v>
      </c>
      <c r="C2131" s="12">
        <v>99917.74</v>
      </c>
      <c r="D2131" s="12">
        <v>101373.25</v>
      </c>
      <c r="E2131" s="12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2">
        <v>98441.31</v>
      </c>
      <c r="C2132" s="12">
        <v>100270.11</v>
      </c>
      <c r="D2132" s="12">
        <v>100633.49</v>
      </c>
      <c r="E2132" s="12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2">
        <v>94477.35</v>
      </c>
      <c r="C2133" s="12">
        <v>97391.38</v>
      </c>
      <c r="D2133" s="12">
        <v>97660.61</v>
      </c>
      <c r="E2133" s="12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2">
        <v>91861.09</v>
      </c>
      <c r="C2134" s="12">
        <v>93560.56</v>
      </c>
      <c r="D2134" s="12">
        <v>93646.65</v>
      </c>
      <c r="E2134" s="12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2">
        <v>93309.65</v>
      </c>
      <c r="C2135" s="12">
        <v>91780.66</v>
      </c>
      <c r="D2135" s="12">
        <v>93841.75</v>
      </c>
      <c r="E2135" s="12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2">
        <v>92231.05</v>
      </c>
      <c r="C2136" s="12">
        <v>92294.25</v>
      </c>
      <c r="D2136" s="12">
        <v>92930.880000000005</v>
      </c>
      <c r="E2136" s="12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2">
        <v>89508.35</v>
      </c>
      <c r="C2137" s="12">
        <v>91232.41</v>
      </c>
      <c r="D2137" s="12">
        <v>91295.66</v>
      </c>
      <c r="E2137" s="12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2">
        <v>85684.42</v>
      </c>
      <c r="C2138" s="12">
        <v>89485.13</v>
      </c>
      <c r="D2138" s="12">
        <v>89882.48</v>
      </c>
      <c r="E2138" s="12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2">
        <v>86008.37</v>
      </c>
      <c r="C2139" s="12">
        <v>84016.320000000007</v>
      </c>
      <c r="D2139" s="12">
        <v>86278.99</v>
      </c>
      <c r="E2139" s="12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2">
        <v>85028.69</v>
      </c>
      <c r="C2140" s="12">
        <v>85857.69</v>
      </c>
      <c r="D2140" s="12">
        <v>85952.44</v>
      </c>
      <c r="E2140" s="12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2">
        <v>83488.75</v>
      </c>
      <c r="C2141" s="12">
        <v>84543.69</v>
      </c>
      <c r="D2141" s="12">
        <v>85552.36</v>
      </c>
      <c r="E2141" s="12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2">
        <v>82620.62</v>
      </c>
      <c r="C2142" s="12">
        <v>82459.100000000006</v>
      </c>
      <c r="D2142" s="12">
        <v>83488.75</v>
      </c>
      <c r="E2142" s="12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2">
        <v>82617.78</v>
      </c>
      <c r="C2143" s="12">
        <v>82736.289999999994</v>
      </c>
      <c r="D2143" s="12">
        <v>83627.59</v>
      </c>
      <c r="E2143" s="12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2">
        <v>83123.83</v>
      </c>
      <c r="C2144" s="12">
        <v>81882.52</v>
      </c>
      <c r="D2144" s="12">
        <v>83185.259999999995</v>
      </c>
      <c r="E2144" s="12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2">
        <v>82220.399999999994</v>
      </c>
      <c r="C2145" s="12">
        <v>82781.84</v>
      </c>
      <c r="D2145" s="12">
        <v>82893.17</v>
      </c>
      <c r="E2145" s="12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2">
        <v>83287.81</v>
      </c>
      <c r="C2146" s="12">
        <v>81754.28</v>
      </c>
      <c r="D2146" s="12">
        <v>83974.47</v>
      </c>
      <c r="E2146" s="12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2">
        <v>84006.720000000001</v>
      </c>
      <c r="C2147" s="12">
        <v>83134.899999999994</v>
      </c>
      <c r="D2147" s="12">
        <v>85468.25</v>
      </c>
      <c r="E2147" s="12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2">
        <v>81926.64</v>
      </c>
      <c r="C2148" s="12">
        <v>83164.820000000007</v>
      </c>
      <c r="D2148" s="12">
        <v>83604.070000000007</v>
      </c>
      <c r="E2148" s="12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2">
        <v>82331.490000000005</v>
      </c>
      <c r="C2149" s="12">
        <v>82416.42</v>
      </c>
      <c r="D2149" s="12">
        <v>83055.87</v>
      </c>
      <c r="E2149" s="12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2">
        <v>82477.88</v>
      </c>
      <c r="C2150" s="12">
        <v>81688.28</v>
      </c>
      <c r="D2150" s="12">
        <v>82756.25</v>
      </c>
      <c r="E2150" s="12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2">
        <v>81872.899999999994</v>
      </c>
      <c r="C2151" s="12">
        <v>81585.23</v>
      </c>
      <c r="D2151" s="12">
        <v>82399.210000000006</v>
      </c>
      <c r="E2151" s="12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2">
        <v>80967.759999999995</v>
      </c>
      <c r="C2152" s="12">
        <v>81854.789999999994</v>
      </c>
      <c r="D2152" s="12">
        <v>82162.61</v>
      </c>
      <c r="E2152" s="12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2">
        <v>79102</v>
      </c>
      <c r="C2153" s="12">
        <v>80513.31</v>
      </c>
      <c r="D2153" s="12">
        <v>80568.08</v>
      </c>
      <c r="E2153" s="12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2">
        <v>78778.06</v>
      </c>
      <c r="C2154" s="12">
        <v>78801.87</v>
      </c>
      <c r="D2154" s="12">
        <v>79183.64</v>
      </c>
      <c r="E2154" s="12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2">
        <v>78658.94</v>
      </c>
      <c r="C2155" s="12">
        <v>79067.77</v>
      </c>
      <c r="D2155" s="12">
        <v>79337.72</v>
      </c>
      <c r="E2155" s="12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2">
        <v>79488.820000000007</v>
      </c>
      <c r="C2156" s="12">
        <v>78380.789999999994</v>
      </c>
      <c r="D2156" s="12">
        <v>79924.36</v>
      </c>
      <c r="E2156" s="12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2">
        <v>79831.34</v>
      </c>
      <c r="C2157" s="12">
        <v>79238.789999999994</v>
      </c>
      <c r="D2157" s="12">
        <v>80247.839999999997</v>
      </c>
      <c r="E2157" s="12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2">
        <v>78358.92</v>
      </c>
      <c r="C2158" s="12">
        <v>79403.8</v>
      </c>
      <c r="D2158" s="12">
        <v>79437.05</v>
      </c>
      <c r="E2158" s="12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2">
        <v>77559.53</v>
      </c>
      <c r="C2159" s="12">
        <v>77547.460000000006</v>
      </c>
      <c r="D2159" s="12">
        <v>78521.8</v>
      </c>
      <c r="E2159" s="12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2">
        <v>76874.59</v>
      </c>
      <c r="C2160" s="12">
        <v>76636.36</v>
      </c>
      <c r="D2160" s="12">
        <v>77682.460000000006</v>
      </c>
      <c r="E2160" s="12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2">
        <v>75624.88</v>
      </c>
      <c r="C2161" s="12">
        <v>75981.350000000006</v>
      </c>
      <c r="D2161" s="12">
        <v>76280.28</v>
      </c>
      <c r="E2161" s="12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2">
        <v>74743.02</v>
      </c>
      <c r="C2162" s="12">
        <v>75330.850000000006</v>
      </c>
      <c r="D2162" s="12">
        <v>76142.38</v>
      </c>
      <c r="E2162" s="12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2">
        <v>75154.16</v>
      </c>
      <c r="C2163" s="12">
        <v>74623.27</v>
      </c>
      <c r="D2163" s="12">
        <v>75549.81</v>
      </c>
      <c r="E2163" s="12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2">
        <v>77015.429999999993</v>
      </c>
      <c r="C2164" s="12">
        <v>75240.88</v>
      </c>
      <c r="D2164" s="12">
        <v>77591.789999999994</v>
      </c>
      <c r="E2164" s="12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2">
        <v>76145.64</v>
      </c>
      <c r="C2165" s="12">
        <v>76533.38</v>
      </c>
      <c r="D2165" s="12">
        <v>77364.100000000006</v>
      </c>
      <c r="E2165" s="12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2">
        <v>77921.3</v>
      </c>
      <c r="C2166" s="12">
        <v>77465.539999999994</v>
      </c>
      <c r="D2166" s="12">
        <v>79731.58</v>
      </c>
      <c r="E2166" s="12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2">
        <v>76999.990000000005</v>
      </c>
      <c r="C2167" s="12">
        <v>77349.72</v>
      </c>
      <c r="D2167" s="12">
        <v>77727.66</v>
      </c>
      <c r="E2167" s="12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2">
        <v>76520.28</v>
      </c>
      <c r="C2168" s="12">
        <v>76029.42</v>
      </c>
      <c r="D2168" s="12">
        <v>77454.289999999994</v>
      </c>
      <c r="E2168" s="12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2">
        <v>76462.33</v>
      </c>
      <c r="C2169" s="12">
        <v>77439.27</v>
      </c>
      <c r="D2169" s="12">
        <v>77567.23</v>
      </c>
      <c r="E2169" s="12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2">
        <v>77527.5</v>
      </c>
      <c r="C2170" s="12">
        <v>75725.820000000007</v>
      </c>
      <c r="D2170" s="12">
        <v>77655.62</v>
      </c>
      <c r="E2170" s="12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2">
        <v>73869.600000000006</v>
      </c>
      <c r="C2171" s="12">
        <v>76905.539999999994</v>
      </c>
      <c r="D2171" s="12">
        <v>77099.899999999994</v>
      </c>
      <c r="E2171" s="12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2">
        <v>76036.86</v>
      </c>
      <c r="C2172" s="12">
        <v>73627.490000000005</v>
      </c>
      <c r="D2172" s="12">
        <v>76614.149999999994</v>
      </c>
      <c r="E2172" s="12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2">
        <v>76639.759999999995</v>
      </c>
      <c r="C2173" s="12">
        <v>76052.55</v>
      </c>
      <c r="D2173" s="12">
        <v>76753.350000000006</v>
      </c>
      <c r="E2173" s="12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2">
        <v>74228.08</v>
      </c>
      <c r="C2174" s="12">
        <v>76104.86</v>
      </c>
      <c r="D2174" s="12">
        <v>76245.38</v>
      </c>
      <c r="E2174" s="12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2">
        <v>76448.02</v>
      </c>
      <c r="C2175" s="12">
        <v>74883.64</v>
      </c>
      <c r="D2175" s="12">
        <v>77919.929999999993</v>
      </c>
      <c r="E2175" s="12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2">
        <v>76808.97</v>
      </c>
      <c r="C2176" s="12">
        <v>76365.31</v>
      </c>
      <c r="D2176" s="12">
        <v>77502.59</v>
      </c>
      <c r="E2176" s="12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2">
        <v>78030</v>
      </c>
      <c r="C2177" s="12">
        <v>77398.710000000006</v>
      </c>
      <c r="D2177" s="12">
        <v>78931.59</v>
      </c>
      <c r="E2177" s="12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2">
        <v>75657.77</v>
      </c>
      <c r="C2178" s="12">
        <v>77743.47</v>
      </c>
      <c r="D2178" s="12">
        <v>78141.399999999994</v>
      </c>
      <c r="E2178" s="12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2">
        <v>75342.539999999994</v>
      </c>
      <c r="C2179" s="12">
        <v>76437.97</v>
      </c>
      <c r="D2179" s="12">
        <v>77247.94</v>
      </c>
      <c r="E2179" s="12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2">
        <v>77023.399999999994</v>
      </c>
      <c r="C2180" s="12">
        <v>75347.11</v>
      </c>
      <c r="D2180" s="12">
        <v>77743.44</v>
      </c>
      <c r="E2180" s="12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2">
        <v>77567.23</v>
      </c>
      <c r="C2181" s="12">
        <v>76936.61</v>
      </c>
      <c r="D2181" s="12">
        <v>78228.44</v>
      </c>
      <c r="E2181" s="12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2">
        <v>75929.53</v>
      </c>
      <c r="C2182" s="12">
        <v>77121.929999999993</v>
      </c>
      <c r="D2182" s="12">
        <v>78639.88</v>
      </c>
      <c r="E2182" s="12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2">
        <v>72889.039999999994</v>
      </c>
      <c r="C2183" s="12">
        <v>74922.63</v>
      </c>
      <c r="D2183" s="12">
        <v>75052.94</v>
      </c>
      <c r="E2183" s="12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2">
        <v>71799.8</v>
      </c>
      <c r="C2184" s="12">
        <v>72554.710000000006</v>
      </c>
      <c r="D2184" s="12">
        <v>72839.91</v>
      </c>
      <c r="E2184" s="12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2">
        <v>72083.77</v>
      </c>
      <c r="C2185" s="12">
        <v>71550.06</v>
      </c>
      <c r="D2185" s="12">
        <v>72356.039999999994</v>
      </c>
      <c r="E2185" s="12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2">
        <v>70885.67</v>
      </c>
      <c r="C2186" s="12">
        <v>71773.119999999995</v>
      </c>
      <c r="D2186" s="12">
        <v>71854.210000000006</v>
      </c>
      <c r="E2186" s="12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2">
        <v>70175.05</v>
      </c>
      <c r="C2187" s="12">
        <v>71109.429999999993</v>
      </c>
      <c r="D2187" s="12">
        <v>71212.98</v>
      </c>
      <c r="E2187" s="12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2">
        <v>70721.59</v>
      </c>
      <c r="C2188" s="12">
        <v>69705.91</v>
      </c>
      <c r="D2188" s="12">
        <v>70881.73</v>
      </c>
      <c r="E2188" s="12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2">
        <v>70138.02</v>
      </c>
      <c r="C2189" s="12">
        <v>70871.53</v>
      </c>
      <c r="D2189" s="12">
        <v>72060.990000000005</v>
      </c>
      <c r="E2189" s="12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2">
        <v>68860.83</v>
      </c>
      <c r="C2190" s="12">
        <v>69376.320000000007</v>
      </c>
      <c r="D2190" s="12">
        <v>69760.72</v>
      </c>
      <c r="E2190" s="12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2">
        <v>69309.47</v>
      </c>
      <c r="C2191" s="12">
        <v>68650.179999999993</v>
      </c>
      <c r="D2191" s="12">
        <v>70399.72</v>
      </c>
      <c r="E2191" s="12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2">
        <v>70784.91</v>
      </c>
      <c r="C2192" s="12">
        <v>68816.08</v>
      </c>
      <c r="D2192" s="12">
        <v>70786.09</v>
      </c>
      <c r="E2192" s="12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2">
        <v>70914.33</v>
      </c>
      <c r="C2193" s="12">
        <v>70052.92</v>
      </c>
      <c r="D2193" s="12">
        <v>70954.100000000006</v>
      </c>
      <c r="E2193" s="12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2">
        <v>69073.570000000007</v>
      </c>
      <c r="C2194" s="12">
        <v>70213.72</v>
      </c>
      <c r="D2194" s="12">
        <v>70738.44</v>
      </c>
      <c r="E2194" s="12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2">
        <v>69351.63</v>
      </c>
      <c r="C2195" s="12">
        <v>69129.149999999994</v>
      </c>
      <c r="D2195" s="12">
        <v>69631.100000000006</v>
      </c>
      <c r="E2195" s="12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2">
        <v>68496.58</v>
      </c>
      <c r="C2196" s="12">
        <v>69398.33</v>
      </c>
      <c r="D2196" s="12">
        <v>69425.179999999993</v>
      </c>
      <c r="E2196" s="12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2">
        <v>67868.02</v>
      </c>
      <c r="C2197" s="12">
        <v>68116.800000000003</v>
      </c>
      <c r="D2197" s="12">
        <v>68340.479999999996</v>
      </c>
      <c r="E2197" s="12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2">
        <v>66949.95</v>
      </c>
      <c r="C2198" s="12">
        <v>67406</v>
      </c>
      <c r="D2198" s="12">
        <v>67497.240000000005</v>
      </c>
      <c r="E2198" s="12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2">
        <v>67695.13</v>
      </c>
      <c r="C2199" s="12">
        <v>66538.31</v>
      </c>
      <c r="D2199" s="12">
        <v>67976.160000000003</v>
      </c>
      <c r="E2199" s="12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2">
        <v>68904.3</v>
      </c>
      <c r="C2200" s="12">
        <v>67619.929999999993</v>
      </c>
      <c r="D2200" s="12">
        <v>68995.520000000004</v>
      </c>
      <c r="E2200" s="12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2">
        <v>68913.13</v>
      </c>
      <c r="C2201" s="12">
        <v>68455.25</v>
      </c>
      <c r="D2201" s="12">
        <v>69135.75</v>
      </c>
      <c r="E2201" s="12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2">
        <v>66609.919999999998</v>
      </c>
      <c r="C2202" s="12">
        <v>68579.09</v>
      </c>
      <c r="D2202" s="12">
        <v>69192.460000000006</v>
      </c>
      <c r="E2202" s="12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2">
        <v>65187.81</v>
      </c>
      <c r="C2203" s="12">
        <v>66015.19</v>
      </c>
      <c r="D2203" s="12">
        <v>66668.53</v>
      </c>
      <c r="E2203" s="12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2">
        <v>66494.91</v>
      </c>
      <c r="C2204" s="12">
        <v>64904.62</v>
      </c>
      <c r="D2204" s="12">
        <v>67289.94</v>
      </c>
      <c r="E2204" s="12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2">
        <v>66981.05</v>
      </c>
      <c r="C2205" s="12">
        <v>66305.31</v>
      </c>
      <c r="D2205" s="12">
        <v>67535.28</v>
      </c>
      <c r="E2205" s="12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2">
        <v>68981.64</v>
      </c>
      <c r="C2206" s="12">
        <v>68486.259999999995</v>
      </c>
      <c r="D2206" s="12">
        <v>69983.03</v>
      </c>
      <c r="E2206" s="12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2">
        <v>68891.66</v>
      </c>
      <c r="C2207" s="12">
        <v>69246.850000000006</v>
      </c>
      <c r="D2207" s="12">
        <v>69378.55</v>
      </c>
      <c r="E2207" s="12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2">
        <v>70032.11</v>
      </c>
      <c r="C2208" s="12">
        <v>68890.460000000006</v>
      </c>
      <c r="D2208" s="12">
        <v>70530.080000000002</v>
      </c>
      <c r="E2208" s="12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2">
        <v>68846.16</v>
      </c>
      <c r="C2209" s="12">
        <v>69588.81</v>
      </c>
      <c r="D2209" s="12">
        <v>71557.289999999994</v>
      </c>
      <c r="E2209" s="12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2">
        <v>72541.570000000007</v>
      </c>
      <c r="C2210" s="12">
        <v>69732.3</v>
      </c>
      <c r="D2210" s="12">
        <v>73506.460000000006</v>
      </c>
      <c r="E2210" s="12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2">
        <v>69019.08</v>
      </c>
      <c r="C2211" s="12">
        <v>71962.36</v>
      </c>
      <c r="D2211" s="12">
        <v>72363.63</v>
      </c>
      <c r="E2211" s="12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2">
        <v>64365.32</v>
      </c>
      <c r="C2212" s="12">
        <v>66790.350000000006</v>
      </c>
      <c r="D2212" s="12">
        <v>67004.88</v>
      </c>
      <c r="E2212" s="12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2">
        <v>64392.21</v>
      </c>
      <c r="C2213" s="12">
        <v>64713.1</v>
      </c>
      <c r="D2213" s="12">
        <v>64777.3</v>
      </c>
      <c r="E2213" s="12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2">
        <v>63935.62</v>
      </c>
      <c r="C2214" s="12">
        <v>64153.760000000002</v>
      </c>
      <c r="D2214" s="12">
        <v>64411.19</v>
      </c>
      <c r="E2214" s="12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2">
        <v>64149.08</v>
      </c>
      <c r="C2215" s="12">
        <v>63977.05</v>
      </c>
      <c r="D2215" s="12">
        <v>64661.8</v>
      </c>
      <c r="E2215" s="12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2">
        <v>63759.45</v>
      </c>
      <c r="C2216" s="12">
        <v>64085.3</v>
      </c>
      <c r="D2216" s="12">
        <v>64840</v>
      </c>
      <c r="E2216" s="12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2">
        <v>63379.54</v>
      </c>
      <c r="C2217" s="12">
        <v>63523.77</v>
      </c>
      <c r="D2217" s="12">
        <v>64071.72</v>
      </c>
      <c r="E2217" s="12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2">
        <v>62503.63</v>
      </c>
      <c r="C2218" s="12">
        <v>62979.74</v>
      </c>
      <c r="D2218" s="12">
        <v>63066.76</v>
      </c>
      <c r="E2218" s="12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2">
        <v>62248.52</v>
      </c>
      <c r="C2219" s="12">
        <v>62503.63</v>
      </c>
      <c r="D2219" s="12">
        <v>62904.95</v>
      </c>
      <c r="E2219" s="12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2">
        <v>61569.63</v>
      </c>
      <c r="C2220" s="12">
        <v>62512.01</v>
      </c>
      <c r="D2220" s="12">
        <v>62654.879999999997</v>
      </c>
      <c r="E2220" s="12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2">
        <v>61672.02</v>
      </c>
      <c r="C2221" s="12">
        <v>61878.76</v>
      </c>
      <c r="D2221" s="12">
        <v>61889.279999999999</v>
      </c>
      <c r="E2221" s="12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2">
        <v>60989.82</v>
      </c>
      <c r="C2222" s="12">
        <v>61934.45</v>
      </c>
      <c r="D2222" s="12">
        <v>61944.95</v>
      </c>
      <c r="E2222" s="12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2">
        <v>60297.88</v>
      </c>
      <c r="C2223" s="12">
        <v>60575.13</v>
      </c>
      <c r="D2223" s="12">
        <v>60912.62</v>
      </c>
      <c r="E2223" s="12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2">
        <v>58263.95</v>
      </c>
      <c r="C2224" s="12">
        <v>60224.66</v>
      </c>
      <c r="D2224" s="12">
        <v>60264.3</v>
      </c>
      <c r="E2224" s="12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2">
        <v>56148.94</v>
      </c>
      <c r="C2225" s="12">
        <v>58437.04</v>
      </c>
      <c r="D2225" s="12">
        <v>58655.73</v>
      </c>
      <c r="E2225" s="12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2">
        <v>55438.94</v>
      </c>
      <c r="C2226" s="12">
        <v>56439.57</v>
      </c>
      <c r="D2226" s="12">
        <v>56514.69</v>
      </c>
      <c r="E2226" s="12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2">
        <v>55283.07</v>
      </c>
      <c r="C2227" s="12">
        <v>55488.2</v>
      </c>
      <c r="D2227" s="12">
        <v>56557.08</v>
      </c>
      <c r="E2227" s="12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2">
        <v>54971.82</v>
      </c>
      <c r="C2228" s="12">
        <v>54954.23</v>
      </c>
      <c r="D2228" s="12">
        <v>55467.7</v>
      </c>
      <c r="E2228" s="12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2">
        <v>55244.76</v>
      </c>
      <c r="C2229" s="12">
        <v>54661.06</v>
      </c>
      <c r="D2229" s="12">
        <v>55781.43</v>
      </c>
      <c r="E2229" s="12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2">
        <v>54741.49</v>
      </c>
      <c r="C2230" s="12">
        <v>55421.63</v>
      </c>
      <c r="D2230" s="12">
        <v>55952.77</v>
      </c>
      <c r="E2230" s="12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2">
        <v>55830.57</v>
      </c>
      <c r="C2231" s="12">
        <v>54844.68</v>
      </c>
      <c r="D2231" s="12">
        <v>55909.21</v>
      </c>
      <c r="E2231" s="12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2">
        <v>56164.12</v>
      </c>
      <c r="C2232" s="12">
        <v>55922.74</v>
      </c>
      <c r="D2232" s="12">
        <v>56435.64</v>
      </c>
      <c r="E2232" s="12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2">
        <v>55923.38</v>
      </c>
      <c r="C2233" s="12">
        <v>55568.73</v>
      </c>
      <c r="D2233" s="12">
        <v>60161.34</v>
      </c>
      <c r="E2233" s="12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2">
        <v>56372.13</v>
      </c>
      <c r="C2234" s="12">
        <v>55904.47</v>
      </c>
      <c r="D2234" s="12">
        <v>57109.22</v>
      </c>
      <c r="E2234" s="12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2">
        <v>56116.08</v>
      </c>
      <c r="C2235" s="12">
        <v>55568.59</v>
      </c>
      <c r="D2235" s="12">
        <v>56224.36</v>
      </c>
      <c r="E2235" s="12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2">
        <v>55642.45</v>
      </c>
      <c r="C2236" s="12">
        <v>56161.84</v>
      </c>
      <c r="D2236" s="12">
        <v>56630.73</v>
      </c>
      <c r="E2236" s="12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2">
        <v>55438.37</v>
      </c>
      <c r="C2237" s="12">
        <v>55500.05</v>
      </c>
      <c r="D2237" s="12">
        <v>56835.9</v>
      </c>
      <c r="E2237" s="12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2">
        <v>54674.16</v>
      </c>
      <c r="C2238" s="12">
        <v>55498.98</v>
      </c>
      <c r="D2238" s="12">
        <v>55624.49</v>
      </c>
      <c r="E2238" s="12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2">
        <v>54058.81</v>
      </c>
      <c r="C2239" s="12">
        <v>54499.63</v>
      </c>
      <c r="D2239" s="12">
        <v>54852.44</v>
      </c>
      <c r="E2239" s="12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2">
        <v>53805.13</v>
      </c>
      <c r="C2240" s="12">
        <v>54051.86</v>
      </c>
      <c r="D2240" s="12">
        <v>54163.01</v>
      </c>
      <c r="E2240" s="12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2">
        <v>53602.6</v>
      </c>
      <c r="C2241" s="12">
        <v>53450.48</v>
      </c>
      <c r="D2241" s="12">
        <v>54362.43</v>
      </c>
      <c r="E2241" s="12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2">
        <v>53805.09</v>
      </c>
      <c r="C2242" s="12">
        <v>53955.47</v>
      </c>
      <c r="D2242" s="12">
        <v>54522.080000000002</v>
      </c>
      <c r="E2242" s="12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2">
        <v>53965.19</v>
      </c>
      <c r="C2243" s="12">
        <v>53940.639999999999</v>
      </c>
      <c r="D2243" s="12">
        <v>54306.89</v>
      </c>
      <c r="E2243" s="12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2">
        <v>52521.84</v>
      </c>
      <c r="C2244" s="12">
        <v>53549.05</v>
      </c>
      <c r="D2244" s="12">
        <v>53612.11</v>
      </c>
      <c r="E2244" s="12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2">
        <v>54049.49</v>
      </c>
      <c r="C2245" s="12">
        <v>52194.52</v>
      </c>
      <c r="D2245" s="12">
        <v>54150.03</v>
      </c>
      <c r="E2245" s="12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2">
        <v>54552.49</v>
      </c>
      <c r="C2246" s="12">
        <v>54083.01</v>
      </c>
      <c r="D2246" s="12">
        <v>54708.19</v>
      </c>
      <c r="E2246" s="12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2">
        <v>53661.45</v>
      </c>
      <c r="C2247" s="12">
        <v>54042.86</v>
      </c>
      <c r="D2247" s="12">
        <v>54201.02</v>
      </c>
      <c r="E2247" s="12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2">
        <v>55477.21</v>
      </c>
      <c r="C2248" s="12">
        <v>52620.35</v>
      </c>
      <c r="D2248" s="12">
        <v>56280.92</v>
      </c>
      <c r="E2248" s="12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2">
        <v>55510.79</v>
      </c>
      <c r="C2249" s="12">
        <v>55126.62</v>
      </c>
      <c r="D2249" s="12">
        <v>56348.68</v>
      </c>
      <c r="E2249" s="12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2">
        <v>53534.71</v>
      </c>
      <c r="C2250" s="12">
        <v>55179.33</v>
      </c>
      <c r="D2250" s="12">
        <v>55360.69</v>
      </c>
      <c r="E2250" s="12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2">
        <v>54421.87</v>
      </c>
      <c r="C2251" s="12">
        <v>53363.98</v>
      </c>
      <c r="D2251" s="12">
        <v>54842.26</v>
      </c>
      <c r="E2251" s="12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2">
        <v>54721.55</v>
      </c>
      <c r="C2252" s="12">
        <v>54970.93</v>
      </c>
      <c r="D2252" s="12">
        <v>55554.52</v>
      </c>
      <c r="E2252" s="12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2">
        <v>53774.78</v>
      </c>
      <c r="C2253" s="12">
        <v>54422.39</v>
      </c>
      <c r="D2253" s="12">
        <v>55329.84</v>
      </c>
      <c r="E2253" s="12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2">
        <v>52720.98</v>
      </c>
      <c r="C2254" s="12">
        <v>53151.53</v>
      </c>
      <c r="D2254" s="12">
        <v>53510.879999999997</v>
      </c>
      <c r="E2254" s="12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2">
        <v>52741.86</v>
      </c>
      <c r="C2255" s="12">
        <v>52530.34</v>
      </c>
      <c r="D2255" s="12">
        <v>53316.95</v>
      </c>
      <c r="E2255" s="12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2">
        <v>52667.51</v>
      </c>
      <c r="C2256" s="12">
        <v>52710.81</v>
      </c>
      <c r="D2256" s="12">
        <v>52782.84</v>
      </c>
      <c r="E2256" s="12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2">
        <v>52353.48</v>
      </c>
      <c r="C2257" s="12">
        <v>52406.239999999998</v>
      </c>
      <c r="D2257" s="12">
        <v>52948.62</v>
      </c>
      <c r="E2257" s="12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2">
        <v>52048.43</v>
      </c>
      <c r="C2258" s="12">
        <v>52732.92</v>
      </c>
      <c r="D2258" s="12">
        <v>52962.07</v>
      </c>
      <c r="E2258" s="12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2">
        <v>52493.85</v>
      </c>
      <c r="C2259" s="12">
        <v>52256.23</v>
      </c>
      <c r="D2259" s="12">
        <v>53230.9</v>
      </c>
      <c r="E2259" s="12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2">
        <v>52780.13</v>
      </c>
      <c r="C2260" s="12">
        <v>52755.29</v>
      </c>
      <c r="D2260" s="12">
        <v>53268.29</v>
      </c>
      <c r="E2260" s="12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2">
        <v>52484.26</v>
      </c>
      <c r="C2261" s="12">
        <v>52500.57</v>
      </c>
      <c r="D2261" s="12">
        <v>53086.01</v>
      </c>
      <c r="E2261" s="12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2">
        <v>52644.51</v>
      </c>
      <c r="C2262" s="12">
        <v>52441.15</v>
      </c>
      <c r="D2262" s="12">
        <v>53074.19</v>
      </c>
      <c r="E2262" s="12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2">
        <v>53386.98</v>
      </c>
      <c r="C2263" s="12">
        <v>53806.37</v>
      </c>
      <c r="D2263" s="12">
        <v>54523</v>
      </c>
      <c r="E2263" s="12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2">
        <v>53532.46</v>
      </c>
      <c r="C2264" s="12">
        <v>53027.49</v>
      </c>
      <c r="D2264" s="12">
        <v>54788.91</v>
      </c>
      <c r="E2264" s="12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2">
        <v>53287.25</v>
      </c>
      <c r="C2265" s="12">
        <v>53051.6</v>
      </c>
      <c r="D2265" s="12">
        <v>53355.82</v>
      </c>
      <c r="E2265" s="12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2">
        <v>53382.78</v>
      </c>
      <c r="C2266" s="12">
        <v>53035.58</v>
      </c>
      <c r="D2266" s="12">
        <v>54038.15</v>
      </c>
      <c r="E2266" s="12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2">
        <v>53632.67</v>
      </c>
      <c r="C2267" s="12">
        <v>53100.06</v>
      </c>
      <c r="D2267" s="12">
        <v>53652.11</v>
      </c>
      <c r="E2267" s="12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2">
        <v>52550.63</v>
      </c>
      <c r="C2268" s="12">
        <v>52858.26</v>
      </c>
      <c r="D2268" s="12">
        <v>54015.76</v>
      </c>
      <c r="E2268" s="12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2">
        <v>52365.89</v>
      </c>
      <c r="C2269" s="12">
        <v>52458.21</v>
      </c>
      <c r="D2269" s="12">
        <v>52540.87</v>
      </c>
      <c r="E2269" s="12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2">
        <v>52512.12</v>
      </c>
      <c r="C2270" s="12">
        <v>52781.17</v>
      </c>
      <c r="D2270" s="12">
        <v>53242.59</v>
      </c>
      <c r="E2270" s="12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2">
        <v>52658.12</v>
      </c>
      <c r="C2271" s="12">
        <v>52262.82</v>
      </c>
      <c r="D2271" s="12">
        <v>52852.54</v>
      </c>
      <c r="E2271" s="12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2">
        <v>53259.15</v>
      </c>
      <c r="C2272" s="12">
        <v>52627.96</v>
      </c>
      <c r="D2272" s="12">
        <v>53264.85</v>
      </c>
      <c r="E2272" s="12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2">
        <v>52330.400000000001</v>
      </c>
      <c r="C2273" s="12">
        <v>52725.82</v>
      </c>
      <c r="D2273" s="12">
        <v>52792.68</v>
      </c>
      <c r="E2273" s="12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2">
        <v>52743.22</v>
      </c>
      <c r="C2274" s="12">
        <v>52214.74</v>
      </c>
      <c r="D2274" s="12">
        <v>52839.92</v>
      </c>
      <c r="E2274" s="12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2">
        <v>52598.35</v>
      </c>
      <c r="C2275" s="12">
        <v>52314.38</v>
      </c>
      <c r="D2275" s="12">
        <v>53227</v>
      </c>
      <c r="E2275" s="12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2">
        <v>52799.08</v>
      </c>
      <c r="C2276" s="12">
        <v>53064.1</v>
      </c>
      <c r="D2276" s="12">
        <v>54279.51</v>
      </c>
      <c r="E2276" s="12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2">
        <v>51607.839999999997</v>
      </c>
      <c r="C2277" s="12">
        <v>52417.27</v>
      </c>
      <c r="D2277" s="12">
        <v>52478.62</v>
      </c>
      <c r="E2277" s="12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2">
        <v>51142.29</v>
      </c>
      <c r="C2278" s="12">
        <v>51445.88</v>
      </c>
      <c r="D2278" s="12">
        <v>51888.74</v>
      </c>
      <c r="E2278" s="12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2">
        <v>50493.16</v>
      </c>
      <c r="C2279" s="12">
        <v>50854.31</v>
      </c>
      <c r="D2279" s="12">
        <v>50979.6</v>
      </c>
      <c r="E2279" s="12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2">
        <v>50243.63</v>
      </c>
      <c r="C2280" s="12">
        <v>50369.61</v>
      </c>
      <c r="D2280" s="12">
        <v>50621.75</v>
      </c>
      <c r="E2280" s="12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2">
        <v>49607.06</v>
      </c>
      <c r="C2281" s="12">
        <v>50422.8</v>
      </c>
      <c r="D2281" s="12">
        <v>50892.88</v>
      </c>
      <c r="E2281" s="12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2">
        <v>52816.7</v>
      </c>
      <c r="C2282" s="12">
        <v>49951.1</v>
      </c>
      <c r="D2282" s="12">
        <v>53472.36</v>
      </c>
      <c r="E2282" s="12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2">
        <v>50456.94</v>
      </c>
      <c r="C2283" s="12">
        <v>51116.41</v>
      </c>
      <c r="D2283" s="12">
        <v>51495.09</v>
      </c>
      <c r="E2283" s="12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2">
        <v>51265.47</v>
      </c>
      <c r="C2284" s="12">
        <v>50932.5</v>
      </c>
      <c r="D2284" s="12">
        <v>52359.18</v>
      </c>
      <c r="E2284" s="12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2">
        <v>52962.55</v>
      </c>
      <c r="C2285" s="12">
        <v>50977.760000000002</v>
      </c>
      <c r="D2285" s="12">
        <v>53268.81</v>
      </c>
      <c r="E2285" s="12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2">
        <v>53274.06</v>
      </c>
      <c r="C2286" s="12">
        <v>52068.13</v>
      </c>
      <c r="D2286" s="12">
        <v>53310.44</v>
      </c>
      <c r="E2286" s="12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2">
        <v>51583.94</v>
      </c>
      <c r="C2287" s="12">
        <v>52484.84</v>
      </c>
      <c r="D2287" s="12">
        <v>52974.31</v>
      </c>
      <c r="E2287" s="12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2">
        <v>49711.68</v>
      </c>
      <c r="C2288" s="12">
        <v>51094.25</v>
      </c>
      <c r="D2288" s="12">
        <v>52859.33</v>
      </c>
      <c r="E2288" s="12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2">
        <v>49664.43</v>
      </c>
      <c r="C2289" s="12">
        <v>49512.95</v>
      </c>
      <c r="D2289" s="12">
        <v>50014.51</v>
      </c>
      <c r="E2289" s="12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2">
        <v>49700.42</v>
      </c>
      <c r="C2290" s="12">
        <v>49180.51</v>
      </c>
      <c r="D2290" s="12">
        <v>49937.77</v>
      </c>
      <c r="E2290" s="12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2">
        <v>49789.23</v>
      </c>
      <c r="C2291" s="12">
        <v>49994.95</v>
      </c>
      <c r="D2291" s="12">
        <v>50478.29</v>
      </c>
      <c r="E2291" s="12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2">
        <v>49489.56</v>
      </c>
      <c r="C2292" s="12">
        <v>49266.42</v>
      </c>
      <c r="D2292" s="12">
        <v>49521.41</v>
      </c>
      <c r="E2292" s="12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2">
        <v>49139.23</v>
      </c>
      <c r="C2293" s="12">
        <v>49422.87</v>
      </c>
      <c r="D2293" s="12">
        <v>49745.39</v>
      </c>
      <c r="E2293" s="12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2">
        <v>50164.99</v>
      </c>
      <c r="C2294" s="12">
        <v>49030.07</v>
      </c>
      <c r="D2294" s="12">
        <v>50294.78</v>
      </c>
      <c r="E2294" s="12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2">
        <v>49730.69</v>
      </c>
      <c r="C2295" s="12">
        <v>49726.11</v>
      </c>
      <c r="D2295" s="12">
        <v>50139.42</v>
      </c>
      <c r="E2295" s="12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2">
        <v>49167.22</v>
      </c>
      <c r="C2296" s="12">
        <v>49614.22</v>
      </c>
      <c r="D2296" s="12">
        <v>49773.52</v>
      </c>
      <c r="E2296" s="12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2">
        <v>48321.11</v>
      </c>
      <c r="C2297" s="12">
        <v>49120.31</v>
      </c>
      <c r="D2297" s="12">
        <v>49457.71</v>
      </c>
      <c r="E2297" s="12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2">
        <v>47998.71</v>
      </c>
      <c r="C2298" s="12">
        <v>48066.15</v>
      </c>
      <c r="D2298" s="12">
        <v>48219.12</v>
      </c>
      <c r="E2298" s="12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2">
        <v>48298.400000000001</v>
      </c>
      <c r="C2299" s="12">
        <v>47923.8</v>
      </c>
      <c r="D2299" s="12">
        <v>48581.14</v>
      </c>
      <c r="E2299" s="12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2">
        <v>48863.46</v>
      </c>
      <c r="C2300" s="12">
        <v>48429.36</v>
      </c>
      <c r="D2300" s="12">
        <v>49426.54</v>
      </c>
      <c r="E2300" s="12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2">
        <v>49254.18</v>
      </c>
      <c r="C2301" s="12">
        <v>48767.76</v>
      </c>
      <c r="D2301" s="12">
        <v>49807.05</v>
      </c>
      <c r="E2301" s="12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2">
        <v>49521.39</v>
      </c>
      <c r="C2302" s="12">
        <v>49521.23</v>
      </c>
      <c r="D2302" s="12">
        <v>49740.84</v>
      </c>
      <c r="E2302" s="12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2">
        <v>49381.53</v>
      </c>
      <c r="C2303" s="12">
        <v>49334.83</v>
      </c>
      <c r="D2303" s="12">
        <v>49521.39</v>
      </c>
      <c r="E2303" s="12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2">
        <v>49689.120000000003</v>
      </c>
      <c r="C2304" s="12">
        <v>49521.32</v>
      </c>
      <c r="D2304" s="12">
        <v>49903.4</v>
      </c>
      <c r="E2304" s="12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2">
        <v>50178.85</v>
      </c>
      <c r="C2305" s="12">
        <v>49640.71</v>
      </c>
      <c r="D2305" s="12">
        <v>50193.68</v>
      </c>
      <c r="E2305" s="12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2">
        <v>49713.98</v>
      </c>
      <c r="C2306" s="12">
        <v>49858.98</v>
      </c>
      <c r="D2306" s="12">
        <v>50249.52</v>
      </c>
      <c r="E2306" s="12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2">
        <v>50221.279999999999</v>
      </c>
      <c r="C2307" s="12">
        <v>49489.21</v>
      </c>
      <c r="D2307" s="12">
        <v>50267.53</v>
      </c>
      <c r="E2307" s="12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2">
        <v>51004.31</v>
      </c>
      <c r="C2308" s="12">
        <v>50156.71</v>
      </c>
      <c r="D2308" s="12">
        <v>51145.26</v>
      </c>
      <c r="E2308" s="12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2">
        <v>50726.42</v>
      </c>
      <c r="C2309" s="12">
        <v>50726.36</v>
      </c>
      <c r="D2309" s="12">
        <v>51282.26</v>
      </c>
      <c r="E2309" s="12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2">
        <v>51186.81</v>
      </c>
      <c r="C2310" s="12">
        <v>51381.599999999999</v>
      </c>
      <c r="D2310" s="12">
        <v>52579.43</v>
      </c>
      <c r="E2310" s="12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2">
        <v>51140.639999999999</v>
      </c>
      <c r="C2311" s="12">
        <v>51387.3</v>
      </c>
      <c r="D2311" s="12">
        <v>51778.07</v>
      </c>
      <c r="E2311" s="12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2">
        <v>50771.42</v>
      </c>
      <c r="C2312" s="12">
        <v>50671.5</v>
      </c>
      <c r="D2312" s="12">
        <v>51326.35</v>
      </c>
      <c r="E2312" s="12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2">
        <v>50735.06</v>
      </c>
      <c r="C2313" s="12">
        <v>51237.17</v>
      </c>
      <c r="D2313" s="12">
        <v>51380.44</v>
      </c>
      <c r="E2313" s="12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2">
        <v>50919.48</v>
      </c>
      <c r="C2314" s="12">
        <v>50596.79</v>
      </c>
      <c r="D2314" s="12">
        <v>51324.52</v>
      </c>
      <c r="E2314" s="12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2">
        <v>52073</v>
      </c>
      <c r="C2315" s="12">
        <v>51457.440000000002</v>
      </c>
      <c r="D2315" s="12">
        <v>52116.07</v>
      </c>
      <c r="E2315" s="12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2">
        <v>52245.09</v>
      </c>
      <c r="C2316" s="12">
        <v>51688.05</v>
      </c>
      <c r="D2316" s="12">
        <v>52965.9</v>
      </c>
      <c r="E2316" s="12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2">
        <v>52383.02</v>
      </c>
      <c r="C2317" s="12">
        <v>52264.44</v>
      </c>
      <c r="D2317" s="12">
        <v>52861.87</v>
      </c>
      <c r="E2317" s="12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2">
        <v>53098.34</v>
      </c>
      <c r="C2318" s="12">
        <v>52708.75</v>
      </c>
      <c r="D2318" s="12">
        <v>53376.17</v>
      </c>
      <c r="E2318" s="12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2">
        <v>52779.7</v>
      </c>
      <c r="C2319" s="12">
        <v>52823.09</v>
      </c>
      <c r="D2319" s="12">
        <v>54293.49</v>
      </c>
      <c r="E2319" s="12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2">
        <v>52328.68</v>
      </c>
      <c r="C2320" s="12">
        <v>52772.46</v>
      </c>
      <c r="D2320" s="12">
        <v>52974.61</v>
      </c>
      <c r="E2320" s="12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2">
        <v>51642.080000000002</v>
      </c>
      <c r="C2321" s="12">
        <v>51916.61</v>
      </c>
      <c r="D2321" s="12">
        <v>52187.47</v>
      </c>
      <c r="E2321" s="12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2">
        <v>53149.13</v>
      </c>
      <c r="C2322" s="12">
        <v>52351.76</v>
      </c>
      <c r="D2322" s="12">
        <v>53437.95</v>
      </c>
      <c r="E2322" s="12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2">
        <v>54669.32</v>
      </c>
      <c r="C2323" s="12">
        <v>52653.16</v>
      </c>
      <c r="D2323" s="12">
        <v>54855.91</v>
      </c>
      <c r="E2323" s="12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2">
        <v>53619.12</v>
      </c>
      <c r="C2324" s="12">
        <v>54739.02</v>
      </c>
      <c r="D2324" s="12">
        <v>54880.34</v>
      </c>
      <c r="E2324" s="12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2">
        <v>54935.17</v>
      </c>
      <c r="C2325" s="12">
        <v>53624.88</v>
      </c>
      <c r="D2325" s="12">
        <v>54942.31</v>
      </c>
      <c r="E2325" s="12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2">
        <v>54373.91</v>
      </c>
      <c r="C2326" s="12">
        <v>54296.92</v>
      </c>
      <c r="D2326" s="12">
        <v>54770.09</v>
      </c>
      <c r="E2326" s="12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2">
        <v>54278.09</v>
      </c>
      <c r="C2327" s="12">
        <v>54321.65</v>
      </c>
      <c r="D2327" s="12">
        <v>54440.07</v>
      </c>
      <c r="E2327" s="12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2">
        <v>54323.65</v>
      </c>
      <c r="C2328" s="12">
        <v>54214.39</v>
      </c>
      <c r="D2328" s="12">
        <v>54587.47</v>
      </c>
      <c r="E2328" s="12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2">
        <v>56308.69</v>
      </c>
      <c r="C2329" s="12">
        <v>54727.82</v>
      </c>
      <c r="D2329" s="12">
        <v>57589.53</v>
      </c>
      <c r="E2329" s="12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2">
        <v>56136.74</v>
      </c>
      <c r="C2330" s="12">
        <v>55331.98</v>
      </c>
      <c r="D2330" s="12">
        <v>57312.15</v>
      </c>
      <c r="E2330" s="12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2">
        <v>57778.98</v>
      </c>
      <c r="C2331" s="12">
        <v>57063.72</v>
      </c>
      <c r="D2331" s="12">
        <v>58375.43</v>
      </c>
      <c r="E2331" s="12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2">
        <v>57581.15</v>
      </c>
      <c r="C2332" s="12">
        <v>56958.17</v>
      </c>
      <c r="D2332" s="12">
        <v>57969.760000000002</v>
      </c>
      <c r="E2332" s="12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2">
        <v>57605.07</v>
      </c>
      <c r="C2333" s="12">
        <v>56945.04</v>
      </c>
      <c r="D2333" s="12">
        <v>57852.75</v>
      </c>
      <c r="E2333" s="12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2">
        <v>56669.83</v>
      </c>
      <c r="C2334" s="12">
        <v>57062.43</v>
      </c>
      <c r="D2334" s="12">
        <v>57249.5</v>
      </c>
      <c r="E2334" s="12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2">
        <v>56505.88</v>
      </c>
      <c r="C2335" s="12">
        <v>56220.03</v>
      </c>
      <c r="D2335" s="12">
        <v>57175.74</v>
      </c>
      <c r="E2335" s="12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2">
        <v>55596.65</v>
      </c>
      <c r="C2336" s="12">
        <v>56208.09</v>
      </c>
      <c r="D2336" s="12">
        <v>56232.32</v>
      </c>
      <c r="E2336" s="12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2">
        <v>56023.65</v>
      </c>
      <c r="C2337" s="12">
        <v>55331.01</v>
      </c>
      <c r="D2337" s="12">
        <v>56150.7</v>
      </c>
      <c r="E2337" s="12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2">
        <v>55824.75</v>
      </c>
      <c r="C2338" s="12">
        <v>55999.49</v>
      </c>
      <c r="D2338" s="12">
        <v>56452.4</v>
      </c>
      <c r="E2338" s="12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2">
        <v>54663.47</v>
      </c>
      <c r="C2339" s="12">
        <v>55268.39</v>
      </c>
      <c r="D2339" s="12">
        <v>55669.1</v>
      </c>
      <c r="E2339" s="12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2">
        <v>52790.720000000001</v>
      </c>
      <c r="C2340" s="12">
        <v>54376.26</v>
      </c>
      <c r="D2340" s="12">
        <v>54421.14</v>
      </c>
      <c r="E2340" s="12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2">
        <v>52342.77</v>
      </c>
      <c r="C2341" s="12">
        <v>52507.76</v>
      </c>
      <c r="D2341" s="12">
        <v>52635.56</v>
      </c>
      <c r="E2341" s="12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2">
        <v>51448.29</v>
      </c>
      <c r="C2342" s="12">
        <v>52349.83</v>
      </c>
      <c r="D2342" s="12">
        <v>52403.51</v>
      </c>
      <c r="E2342" s="12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2">
        <v>50724.52</v>
      </c>
      <c r="C2343" s="12">
        <v>50564.65</v>
      </c>
      <c r="D2343" s="12">
        <v>50908.71</v>
      </c>
      <c r="E2343" s="12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2">
        <v>51043.64</v>
      </c>
      <c r="C2344" s="12">
        <v>50476.79</v>
      </c>
      <c r="D2344" s="12">
        <v>51181.51</v>
      </c>
      <c r="E2344" s="12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2">
        <v>50118.75</v>
      </c>
      <c r="C2345" s="12">
        <v>50805.23</v>
      </c>
      <c r="D2345" s="12">
        <v>50805.23</v>
      </c>
      <c r="E2345" s="12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2">
        <v>51720.45</v>
      </c>
      <c r="C2346" s="12">
        <v>50081.81</v>
      </c>
      <c r="D2346" s="12">
        <v>51775.58</v>
      </c>
      <c r="E2346" s="12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2">
        <v>50611.58</v>
      </c>
      <c r="C2347" s="12">
        <v>51259.14</v>
      </c>
      <c r="D2347" s="12">
        <v>51276.88</v>
      </c>
      <c r="E2347" s="12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2">
        <v>50390.11</v>
      </c>
      <c r="C2348" s="12">
        <v>50503.48</v>
      </c>
      <c r="D2348" s="12">
        <v>50654.11</v>
      </c>
      <c r="E2348" s="12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2">
        <v>50131.74</v>
      </c>
      <c r="C2349" s="12">
        <v>50345.86</v>
      </c>
      <c r="D2349" s="12">
        <v>50712.62</v>
      </c>
      <c r="E2349" s="12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2">
        <v>49612.17</v>
      </c>
      <c r="C2350" s="12">
        <v>50186.54</v>
      </c>
      <c r="D2350" s="12">
        <v>50287.31</v>
      </c>
      <c r="E2350" s="12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2">
        <v>49289.14</v>
      </c>
      <c r="C2351" s="12">
        <v>49455.05</v>
      </c>
      <c r="D2351" s="12">
        <v>49777.41</v>
      </c>
      <c r="E2351" s="12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2">
        <v>49333.27</v>
      </c>
      <c r="C2352" s="12">
        <v>48950.61</v>
      </c>
      <c r="D2352" s="12">
        <v>49717.59</v>
      </c>
      <c r="E2352" s="12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2">
        <v>48738.14</v>
      </c>
      <c r="C2353" s="12">
        <v>49602.33</v>
      </c>
      <c r="D2353" s="12">
        <v>49811.18</v>
      </c>
      <c r="E2353" s="12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2">
        <v>48474.41</v>
      </c>
      <c r="C2354" s="12">
        <v>49021.26</v>
      </c>
      <c r="D2354" s="12">
        <v>49455.95</v>
      </c>
      <c r="E2354" s="12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2">
        <v>48460.5</v>
      </c>
      <c r="C2355" s="12">
        <v>48571.34</v>
      </c>
      <c r="D2355" s="12">
        <v>48942.93</v>
      </c>
      <c r="E2355" s="12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2">
        <v>48006.33</v>
      </c>
      <c r="C2356" s="12">
        <v>48257.07</v>
      </c>
      <c r="D2356" s="12">
        <v>48567.48</v>
      </c>
      <c r="E2356" s="12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2">
        <v>47104.39</v>
      </c>
      <c r="C2357" s="12">
        <v>47973.05</v>
      </c>
      <c r="D2357" s="12">
        <v>48027.35</v>
      </c>
      <c r="E2357" s="12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2">
        <v>46424.06</v>
      </c>
      <c r="C2358" s="12">
        <v>46558.7</v>
      </c>
      <c r="D2358" s="12">
        <v>46619.56</v>
      </c>
      <c r="E2358" s="12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2">
        <v>45702.79</v>
      </c>
      <c r="C2359" s="12">
        <v>46293.07</v>
      </c>
      <c r="D2359" s="12">
        <v>46380.4</v>
      </c>
      <c r="E2359" s="12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2">
        <v>45202.400000000001</v>
      </c>
      <c r="C2360" s="12">
        <v>45606.87</v>
      </c>
      <c r="D2360" s="12">
        <v>45637.57</v>
      </c>
      <c r="E2360" s="12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2">
        <v>46092.22</v>
      </c>
      <c r="C2361" s="12">
        <v>45245.93</v>
      </c>
      <c r="D2361" s="12">
        <v>46285.45</v>
      </c>
      <c r="E2361" s="12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2">
        <v>46170.51</v>
      </c>
      <c r="C2362" s="12">
        <v>46292.17</v>
      </c>
      <c r="D2362" s="12">
        <v>46867.67</v>
      </c>
      <c r="E2362" s="12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2">
        <v>45866.720000000001</v>
      </c>
      <c r="C2363" s="12">
        <v>45742.7</v>
      </c>
      <c r="D2363" s="12">
        <v>46160.79</v>
      </c>
      <c r="E2363" s="12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2">
        <v>46400.79</v>
      </c>
      <c r="C2364" s="12">
        <v>45851.12</v>
      </c>
      <c r="D2364" s="12">
        <v>46414.61</v>
      </c>
      <c r="E2364" s="12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2">
        <v>46326.49</v>
      </c>
      <c r="C2365" s="12">
        <v>46425.03</v>
      </c>
      <c r="D2365" s="12">
        <v>46866.559999999998</v>
      </c>
      <c r="E2365" s="12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2">
        <v>46791.73</v>
      </c>
      <c r="C2366" s="12">
        <v>46050.16</v>
      </c>
      <c r="D2366" s="12">
        <v>46841.81</v>
      </c>
      <c r="E2366" s="12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2">
        <v>47353.06</v>
      </c>
      <c r="C2367" s="12">
        <v>46691.57</v>
      </c>
      <c r="D2367" s="12">
        <v>47370.26</v>
      </c>
      <c r="E2367" s="12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2">
        <v>48431.06</v>
      </c>
      <c r="C2368" s="12">
        <v>47568.65</v>
      </c>
      <c r="D2368" s="12">
        <v>48561.72</v>
      </c>
      <c r="E2368" s="12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2">
        <v>48081.47</v>
      </c>
      <c r="C2369" s="12">
        <v>48230.91</v>
      </c>
      <c r="D2369" s="12">
        <v>48431.06</v>
      </c>
      <c r="E2369" s="12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2">
        <v>48558.19</v>
      </c>
      <c r="C2370" s="12">
        <v>47955.89</v>
      </c>
      <c r="D2370" s="12">
        <v>48575.17</v>
      </c>
      <c r="E2370" s="12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2">
        <v>47872.77</v>
      </c>
      <c r="C2371" s="12">
        <v>48429.34</v>
      </c>
      <c r="D2371" s="12">
        <v>48653.71</v>
      </c>
      <c r="E2371" s="12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2">
        <v>47915.73</v>
      </c>
      <c r="C2372" s="12">
        <v>47872.77</v>
      </c>
      <c r="D2372" s="12">
        <v>48576.28</v>
      </c>
      <c r="E2372" s="12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2">
        <v>46504.59</v>
      </c>
      <c r="C2373" s="12">
        <v>47612.3</v>
      </c>
      <c r="D2373" s="12">
        <v>47630.78</v>
      </c>
      <c r="E2373" s="12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2">
        <v>46252.57</v>
      </c>
      <c r="C2374" s="12">
        <v>46339.39</v>
      </c>
      <c r="D2374" s="12">
        <v>46628.38</v>
      </c>
      <c r="E2374" s="12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2">
        <v>47185.27</v>
      </c>
      <c r="C2375" s="12">
        <v>46231.9</v>
      </c>
      <c r="D2375" s="12">
        <v>47517.19</v>
      </c>
      <c r="E2375" s="12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2">
        <v>49579.14</v>
      </c>
      <c r="C2376" s="12">
        <v>47346.8</v>
      </c>
      <c r="D2376" s="12">
        <v>49579.14</v>
      </c>
      <c r="E2376" s="12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2">
        <v>49601.599999999999</v>
      </c>
      <c r="C2377" s="12">
        <v>49440.23</v>
      </c>
      <c r="D2377" s="12">
        <v>49952.87</v>
      </c>
      <c r="E2377" s="12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2">
        <v>49899.23</v>
      </c>
      <c r="C2378" s="12">
        <v>49149.64</v>
      </c>
      <c r="D2378" s="12">
        <v>50067.88</v>
      </c>
      <c r="E2378" s="12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2">
        <v>50180.81</v>
      </c>
      <c r="C2379" s="12">
        <v>49567.21</v>
      </c>
      <c r="D2379" s="12">
        <v>50701.35</v>
      </c>
      <c r="E2379" s="12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2">
        <v>49078.75</v>
      </c>
      <c r="C2380" s="12">
        <v>49417.69</v>
      </c>
      <c r="D2380" s="12">
        <v>49654.21</v>
      </c>
      <c r="E2380" s="12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2">
        <v>48802.48</v>
      </c>
      <c r="C2381" s="12">
        <v>49029.73</v>
      </c>
      <c r="D2381" s="12">
        <v>49368.43</v>
      </c>
      <c r="E2381" s="12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2">
        <v>48802.52</v>
      </c>
      <c r="C2382" s="12">
        <v>48648.05</v>
      </c>
      <c r="D2382" s="12">
        <v>49085.08</v>
      </c>
      <c r="E2382" s="12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2">
        <v>49013.65</v>
      </c>
      <c r="C2383" s="12">
        <v>48499.43</v>
      </c>
      <c r="D2383" s="12">
        <v>50034.86</v>
      </c>
      <c r="E2383" s="12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2">
        <v>47691.3</v>
      </c>
      <c r="C2384" s="12">
        <v>48784.21</v>
      </c>
      <c r="D2384" s="12">
        <v>48896.49</v>
      </c>
      <c r="E2384" s="12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2">
        <v>46838.31</v>
      </c>
      <c r="C2385" s="12">
        <v>47214.94</v>
      </c>
      <c r="D2385" s="12">
        <v>47225.58</v>
      </c>
      <c r="E2385" s="12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2">
        <v>46017.74</v>
      </c>
      <c r="C2386" s="12">
        <v>46796.28</v>
      </c>
      <c r="D2386" s="12">
        <v>46809.56</v>
      </c>
      <c r="E2386" s="12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2">
        <v>46152.44</v>
      </c>
      <c r="C2387" s="12">
        <v>45771.79</v>
      </c>
      <c r="D2387" s="12">
        <v>46617.39</v>
      </c>
      <c r="E2387" s="12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2">
        <v>46145.85</v>
      </c>
      <c r="C2388" s="12">
        <v>46033.43</v>
      </c>
      <c r="D2388" s="12">
        <v>46548.71</v>
      </c>
      <c r="E2388" s="12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2">
        <v>45602.54</v>
      </c>
      <c r="C2389" s="12">
        <v>45280.84</v>
      </c>
      <c r="D2389" s="12">
        <v>45826.86</v>
      </c>
      <c r="E2389" s="12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2">
        <v>45270.97</v>
      </c>
      <c r="C2390" s="12">
        <v>45423.35</v>
      </c>
      <c r="D2390" s="12">
        <v>45448.39</v>
      </c>
      <c r="E2390" s="12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2">
        <v>44271.44</v>
      </c>
      <c r="C2391" s="12">
        <v>45054.400000000001</v>
      </c>
      <c r="D2391" s="12">
        <v>45562.5</v>
      </c>
      <c r="E2391" s="12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2">
        <v>44394.15</v>
      </c>
      <c r="C2392" s="12">
        <v>44100.92</v>
      </c>
      <c r="D2392" s="12">
        <v>44917.35</v>
      </c>
      <c r="E2392" s="12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2">
        <v>45607.03</v>
      </c>
      <c r="C2393" s="12">
        <v>44458.95</v>
      </c>
      <c r="D2393" s="12">
        <v>45694.239999999998</v>
      </c>
      <c r="E2393" s="12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2">
        <v>45980.39</v>
      </c>
      <c r="C2394" s="12">
        <v>45642.29</v>
      </c>
      <c r="D2394" s="12">
        <v>46196.46</v>
      </c>
      <c r="E2394" s="12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2">
        <v>45698.73</v>
      </c>
      <c r="C2395" s="12">
        <v>45952.22</v>
      </c>
      <c r="D2395" s="12">
        <v>45998.62</v>
      </c>
      <c r="E2395" s="12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2">
        <v>45771.15</v>
      </c>
      <c r="C2396" s="12">
        <v>45814.55</v>
      </c>
      <c r="D2396" s="12">
        <v>46102.05</v>
      </c>
      <c r="E2396" s="12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2">
        <v>45163.92</v>
      </c>
      <c r="C2397" s="12">
        <v>45612.52</v>
      </c>
      <c r="D2397" s="12">
        <v>45647.22</v>
      </c>
      <c r="E2397" s="12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2">
        <v>45656.9</v>
      </c>
      <c r="C2398" s="12">
        <v>45406.06</v>
      </c>
      <c r="D2398" s="12">
        <v>45929.13</v>
      </c>
      <c r="E2398" s="12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2">
        <v>46423.28</v>
      </c>
      <c r="C2399" s="12">
        <v>46398.48</v>
      </c>
      <c r="D2399" s="12">
        <v>46818.720000000001</v>
      </c>
      <c r="E2399" s="12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2">
        <v>45674.36</v>
      </c>
      <c r="C2400" s="12">
        <v>46217.53</v>
      </c>
      <c r="D2400" s="12">
        <v>46373.9</v>
      </c>
      <c r="E2400" s="12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2">
        <v>46290.76</v>
      </c>
      <c r="C2401" s="12">
        <v>45982.55</v>
      </c>
      <c r="D2401" s="12">
        <v>46438.68</v>
      </c>
      <c r="E2401" s="12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2">
        <v>46879.75</v>
      </c>
      <c r="C2402" s="12">
        <v>46280.5</v>
      </c>
      <c r="D2402" s="12">
        <v>47432.59</v>
      </c>
      <c r="E2402" s="12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2">
        <v>46477.96</v>
      </c>
      <c r="C2403" s="12">
        <v>46648.51</v>
      </c>
      <c r="D2403" s="12">
        <v>47345.51</v>
      </c>
      <c r="E2403" s="12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2">
        <v>47751.65</v>
      </c>
      <c r="C2404" s="12">
        <v>47174.17</v>
      </c>
      <c r="D2404" s="12">
        <v>47956.79</v>
      </c>
      <c r="E2404" s="12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2">
        <v>49441.62</v>
      </c>
      <c r="C2405" s="12">
        <v>47600.25</v>
      </c>
      <c r="D2405" s="12">
        <v>49441.62</v>
      </c>
      <c r="E2405" s="12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2">
        <v>49145.24</v>
      </c>
      <c r="C2406" s="12">
        <v>49104.31</v>
      </c>
      <c r="D2406" s="12">
        <v>49825.95</v>
      </c>
      <c r="E2406" s="12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2">
        <v>46726.84</v>
      </c>
      <c r="C2407" s="12">
        <v>48444.22</v>
      </c>
      <c r="D2407" s="12">
        <v>48779.199999999997</v>
      </c>
      <c r="E2407" s="12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2">
        <v>45461.9</v>
      </c>
      <c r="C2408" s="12">
        <v>46639.11</v>
      </c>
      <c r="D2408" s="12">
        <v>46726.02</v>
      </c>
      <c r="E2408" s="12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2">
        <v>45559.85</v>
      </c>
      <c r="C2409" s="12">
        <v>46321.9</v>
      </c>
      <c r="D2409" s="12">
        <v>46878.66</v>
      </c>
      <c r="E2409" s="12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2">
        <v>46140.13</v>
      </c>
      <c r="C2410" s="12">
        <v>45614.82</v>
      </c>
      <c r="D2410" s="12">
        <v>46715.85</v>
      </c>
      <c r="E2410" s="12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2">
        <v>45123.1</v>
      </c>
      <c r="C2411" s="12">
        <v>45920.42</v>
      </c>
      <c r="D2411" s="12">
        <v>45985.52</v>
      </c>
      <c r="E2411" s="12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2">
        <v>43698.79</v>
      </c>
      <c r="C2412" s="12">
        <v>45104.56</v>
      </c>
      <c r="D2412" s="12">
        <v>45291.24</v>
      </c>
      <c r="E2412" s="12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2">
        <v>43299.27</v>
      </c>
      <c r="C2413" s="12">
        <v>43583.43</v>
      </c>
      <c r="D2413" s="12">
        <v>44090.03</v>
      </c>
      <c r="E2413" s="12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2">
        <v>43304.62</v>
      </c>
      <c r="C2414" s="12">
        <v>43041.18</v>
      </c>
      <c r="D2414" s="12">
        <v>43550.87</v>
      </c>
      <c r="E2414" s="12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2">
        <v>43622.51</v>
      </c>
      <c r="C2415" s="12">
        <v>43184.62</v>
      </c>
      <c r="D2415" s="12">
        <v>43663.01</v>
      </c>
      <c r="E2415" s="12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2">
        <v>43938.48</v>
      </c>
      <c r="C2416" s="12">
        <v>44032.41</v>
      </c>
      <c r="D2416" s="12">
        <v>44476.33</v>
      </c>
      <c r="E2416" s="12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2">
        <v>43715.14</v>
      </c>
      <c r="C2417" s="12">
        <v>43685.96</v>
      </c>
      <c r="D2417" s="12">
        <v>44065.71</v>
      </c>
      <c r="E2417" s="12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2">
        <v>43998.19</v>
      </c>
      <c r="C2418" s="12">
        <v>43641.4</v>
      </c>
      <c r="D2418" s="12">
        <v>44119.43</v>
      </c>
      <c r="E2418" s="12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2">
        <v>44240.66</v>
      </c>
      <c r="C2419" s="12">
        <v>43919.35</v>
      </c>
      <c r="D2419" s="12">
        <v>44488.37</v>
      </c>
      <c r="E2419" s="12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2">
        <v>44321.42</v>
      </c>
      <c r="C2420" s="12">
        <v>44232.59</v>
      </c>
      <c r="D2420" s="12">
        <v>44541.53</v>
      </c>
      <c r="E2420" s="12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2">
        <v>44418.23</v>
      </c>
      <c r="C2421" s="12">
        <v>44268.21</v>
      </c>
      <c r="D2421" s="12">
        <v>44792.29</v>
      </c>
      <c r="E2421" s="12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2">
        <v>44458.559999999998</v>
      </c>
      <c r="C2422" s="12">
        <v>44337.04</v>
      </c>
      <c r="D2422" s="12">
        <v>44541.95</v>
      </c>
      <c r="E2422" s="12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2">
        <v>44719.34</v>
      </c>
      <c r="C2423" s="12">
        <v>44395.15</v>
      </c>
      <c r="D2423" s="12">
        <v>44876.36</v>
      </c>
      <c r="E2423" s="12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2">
        <v>44078</v>
      </c>
      <c r="C2424" s="12">
        <v>44513.54</v>
      </c>
      <c r="D2424" s="12">
        <v>44674.64</v>
      </c>
      <c r="E2424" s="12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2">
        <v>44318.97</v>
      </c>
      <c r="C2425" s="12">
        <v>43957.55</v>
      </c>
      <c r="D2425" s="12">
        <v>44395.68</v>
      </c>
      <c r="E2425" s="12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2">
        <v>43821.7</v>
      </c>
      <c r="C2426" s="12">
        <v>44317.37</v>
      </c>
      <c r="D2426" s="12">
        <v>44339.83</v>
      </c>
      <c r="E2426" s="12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2">
        <v>44557.3</v>
      </c>
      <c r="C2427" s="12">
        <v>43747.34</v>
      </c>
      <c r="D2427" s="12">
        <v>44790.25</v>
      </c>
      <c r="E2427" s="12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2">
        <v>43784.19</v>
      </c>
      <c r="C2428" s="12">
        <v>44410.03</v>
      </c>
      <c r="D2428" s="12">
        <v>44732.74</v>
      </c>
      <c r="E2428" s="12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2">
        <v>43995.44</v>
      </c>
      <c r="C2429" s="12">
        <v>43845.27</v>
      </c>
      <c r="D2429" s="12">
        <v>44111.98</v>
      </c>
      <c r="E2429" s="12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2">
        <v>44175.99</v>
      </c>
      <c r="C2430" s="12">
        <v>43985.86</v>
      </c>
      <c r="D2430" s="12">
        <v>44335.65</v>
      </c>
      <c r="E2430" s="12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2">
        <v>44519.09</v>
      </c>
      <c r="C2431" s="12">
        <v>44152.06</v>
      </c>
      <c r="D2431" s="12">
        <v>44681.72</v>
      </c>
      <c r="E2431" s="12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2">
        <v>44638.69</v>
      </c>
      <c r="C2432" s="12">
        <v>44452.480000000003</v>
      </c>
      <c r="D2432" s="12">
        <v>44663.77</v>
      </c>
      <c r="E2432" s="12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2">
        <v>44514.65</v>
      </c>
      <c r="C2433" s="12">
        <v>44543.199999999997</v>
      </c>
      <c r="D2433" s="12">
        <v>44691.53</v>
      </c>
      <c r="E2433" s="12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2">
        <v>44276.5</v>
      </c>
      <c r="C2434" s="12">
        <v>44355.7</v>
      </c>
      <c r="D2434" s="12">
        <v>44523.87</v>
      </c>
      <c r="E2434" s="12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2">
        <v>44440.12</v>
      </c>
      <c r="C2435" s="12">
        <v>44121.24</v>
      </c>
      <c r="D2435" s="12">
        <v>44651.48</v>
      </c>
      <c r="E2435" s="12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2">
        <v>43845.57</v>
      </c>
      <c r="C2436" s="12">
        <v>44360.83</v>
      </c>
      <c r="D2436" s="12">
        <v>44677.98</v>
      </c>
      <c r="E2436" s="12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2">
        <v>42818.45</v>
      </c>
      <c r="C2437" s="12">
        <v>43689.3</v>
      </c>
      <c r="D2437" s="12">
        <v>43805.98</v>
      </c>
      <c r="E2437" s="12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2">
        <v>42348.33</v>
      </c>
      <c r="C2438" s="12">
        <v>42779.75</v>
      </c>
      <c r="D2438" s="12">
        <v>43064.79</v>
      </c>
      <c r="E2438" s="12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2">
        <v>42124.25</v>
      </c>
      <c r="C2439" s="12">
        <v>42145.57</v>
      </c>
      <c r="D2439" s="12">
        <v>42520.76</v>
      </c>
      <c r="E2439" s="12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2">
        <v>42045.53</v>
      </c>
      <c r="C2440" s="12">
        <v>41993.58</v>
      </c>
      <c r="D2440" s="12">
        <v>42284.78</v>
      </c>
      <c r="E2440" s="12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2">
        <v>42084.97</v>
      </c>
      <c r="C2441" s="12">
        <v>41964.77</v>
      </c>
      <c r="D2441" s="12">
        <v>42164.800000000003</v>
      </c>
      <c r="E2441" s="12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2">
        <v>42099.63</v>
      </c>
      <c r="C2442" s="12">
        <v>42034.94</v>
      </c>
      <c r="D2442" s="12">
        <v>42171.8</v>
      </c>
      <c r="E2442" s="12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2">
        <v>41943.03</v>
      </c>
      <c r="C2443" s="12">
        <v>41943.16</v>
      </c>
      <c r="D2443" s="12">
        <v>42099.63</v>
      </c>
      <c r="E2443" s="12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2">
        <v>42066.79</v>
      </c>
      <c r="C2444" s="12">
        <v>41811.120000000003</v>
      </c>
      <c r="D2444" s="12">
        <v>42461.599999999999</v>
      </c>
      <c r="E2444" s="12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2">
        <v>41852.83</v>
      </c>
      <c r="C2445" s="12">
        <v>42028.51</v>
      </c>
      <c r="D2445" s="12">
        <v>42472.66</v>
      </c>
      <c r="E2445" s="12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2">
        <v>41793.31</v>
      </c>
      <c r="C2446" s="12">
        <v>41735.26</v>
      </c>
      <c r="D2446" s="12">
        <v>41903.39</v>
      </c>
      <c r="E2446" s="12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2">
        <v>41081.14</v>
      </c>
      <c r="C2447" s="12">
        <v>41545.760000000002</v>
      </c>
      <c r="D2447" s="12">
        <v>41599.54</v>
      </c>
      <c r="E2447" s="12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2">
        <v>40497.279999999999</v>
      </c>
      <c r="C2448" s="12">
        <v>40681.480000000003</v>
      </c>
      <c r="D2448" s="12">
        <v>40725.339999999997</v>
      </c>
      <c r="E2448" s="12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2">
        <v>40665.17</v>
      </c>
      <c r="C2449" s="12">
        <v>40485</v>
      </c>
      <c r="D2449" s="12">
        <v>40781.74</v>
      </c>
      <c r="E2449" s="12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2">
        <v>41723.769999999997</v>
      </c>
      <c r="C2450" s="12">
        <v>40616.129999999997</v>
      </c>
      <c r="D2450" s="12">
        <v>41774.370000000003</v>
      </c>
      <c r="E2450" s="12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2">
        <v>41793.24</v>
      </c>
      <c r="C2451" s="12">
        <v>41623.78</v>
      </c>
      <c r="D2451" s="12">
        <v>41840.089999999997</v>
      </c>
      <c r="E2451" s="12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2">
        <v>41811.660000000003</v>
      </c>
      <c r="C2452" s="12">
        <v>41760.639999999999</v>
      </c>
      <c r="D2452" s="12">
        <v>41966.45</v>
      </c>
      <c r="E2452" s="12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2">
        <v>41974.73</v>
      </c>
      <c r="C2453" s="12">
        <v>41815.730000000003</v>
      </c>
      <c r="D2453" s="12">
        <v>41974.73</v>
      </c>
      <c r="E2453" s="12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2">
        <v>41584.5</v>
      </c>
      <c r="C2454" s="12">
        <v>41895.040000000001</v>
      </c>
      <c r="D2454" s="12">
        <v>42060.11</v>
      </c>
      <c r="E2454" s="12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2">
        <v>40195.85</v>
      </c>
      <c r="C2455" s="12">
        <v>41515.06</v>
      </c>
      <c r="D2455" s="12">
        <v>41545.919999999998</v>
      </c>
      <c r="E2455" s="12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2">
        <v>40617.99</v>
      </c>
      <c r="C2456" s="12">
        <v>40093.22</v>
      </c>
      <c r="D2456" s="12">
        <v>40696.720000000001</v>
      </c>
      <c r="E2456" s="12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2">
        <v>40355.67</v>
      </c>
      <c r="C2457" s="12">
        <v>40563.410000000003</v>
      </c>
      <c r="D2457" s="12">
        <v>40683.06</v>
      </c>
      <c r="E2457" s="12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2">
        <v>39707.730000000003</v>
      </c>
      <c r="C2458" s="12">
        <v>40235.120000000003</v>
      </c>
      <c r="D2458" s="12">
        <v>40237.22</v>
      </c>
      <c r="E2458" s="12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2">
        <v>38779.58</v>
      </c>
      <c r="C2459" s="12">
        <v>39579.31</v>
      </c>
      <c r="D2459" s="12">
        <v>39593.269999999997</v>
      </c>
      <c r="E2459" s="12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2">
        <v>38720.49</v>
      </c>
      <c r="C2460" s="12">
        <v>38875.42</v>
      </c>
      <c r="D2460" s="12">
        <v>39219.39</v>
      </c>
      <c r="E2460" s="12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2">
        <v>38901.54</v>
      </c>
      <c r="C2461" s="12">
        <v>38480.36</v>
      </c>
      <c r="D2461" s="12">
        <v>38985.68</v>
      </c>
      <c r="E2461" s="12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2">
        <v>39207.620000000003</v>
      </c>
      <c r="C2462" s="12">
        <v>38905.019999999997</v>
      </c>
      <c r="D2462" s="12">
        <v>39309.910000000003</v>
      </c>
      <c r="E2462" s="12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2">
        <v>38812.01</v>
      </c>
      <c r="C2463" s="12">
        <v>39031.300000000003</v>
      </c>
      <c r="D2463" s="12">
        <v>39188.879999999997</v>
      </c>
      <c r="E2463" s="12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2">
        <v>39307.85</v>
      </c>
      <c r="C2464" s="12">
        <v>38741.99</v>
      </c>
      <c r="D2464" s="12">
        <v>39307.85</v>
      </c>
      <c r="E2464" s="12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2">
        <v>39134.82</v>
      </c>
      <c r="C2465" s="12">
        <v>39269.769999999997</v>
      </c>
      <c r="D2465" s="12">
        <v>39361.17</v>
      </c>
      <c r="E2465" s="12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2">
        <v>38640.620000000003</v>
      </c>
      <c r="C2466" s="12">
        <v>38659.42</v>
      </c>
      <c r="D2466" s="12">
        <v>38815.35</v>
      </c>
      <c r="E2466" s="12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2">
        <v>37995</v>
      </c>
      <c r="C2467" s="12">
        <v>38496.29</v>
      </c>
      <c r="D2467" s="12">
        <v>38526.68</v>
      </c>
      <c r="E2467" s="12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2">
        <v>37881.269999999997</v>
      </c>
      <c r="C2468" s="12">
        <v>37887.42</v>
      </c>
      <c r="D2468" s="12">
        <v>38116.370000000003</v>
      </c>
      <c r="E2468" s="12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2">
        <v>38146.47</v>
      </c>
      <c r="C2469" s="12">
        <v>37791.74</v>
      </c>
      <c r="D2469" s="12">
        <v>38265.56</v>
      </c>
      <c r="E2469" s="12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2">
        <v>37869.71</v>
      </c>
      <c r="C2470" s="12">
        <v>38116.21</v>
      </c>
      <c r="D2470" s="12">
        <v>38244.480000000003</v>
      </c>
      <c r="E2470" s="12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2">
        <v>38491.43</v>
      </c>
      <c r="C2471" s="12">
        <v>37890.31</v>
      </c>
      <c r="D2471" s="12">
        <v>39044.81</v>
      </c>
      <c r="E2471" s="12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2">
        <v>38181.15</v>
      </c>
      <c r="C2472" s="12">
        <v>38415.99</v>
      </c>
      <c r="D2472" s="12">
        <v>38469.14</v>
      </c>
      <c r="E2472" s="12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2">
        <v>38400.300000000003</v>
      </c>
      <c r="C2473" s="12">
        <v>38125</v>
      </c>
      <c r="D2473" s="12">
        <v>38639.93</v>
      </c>
      <c r="E2473" s="12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2">
        <v>38443.07</v>
      </c>
      <c r="C2474" s="12">
        <v>38316.550000000003</v>
      </c>
      <c r="D2474" s="12">
        <v>38630.01</v>
      </c>
      <c r="E2474" s="12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2">
        <v>38705.93</v>
      </c>
      <c r="C2475" s="12">
        <v>38377.54</v>
      </c>
      <c r="D2475" s="12">
        <v>38767.33</v>
      </c>
      <c r="E2475" s="12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2">
        <v>38443.660000000003</v>
      </c>
      <c r="C2476" s="12">
        <v>38590.050000000003</v>
      </c>
      <c r="D2476" s="12">
        <v>39026.97</v>
      </c>
      <c r="E2476" s="12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2">
        <v>37620.17</v>
      </c>
      <c r="C2477" s="12">
        <v>38398.74</v>
      </c>
      <c r="D2477" s="12">
        <v>38518.53</v>
      </c>
      <c r="E2477" s="12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2">
        <v>37923.15</v>
      </c>
      <c r="C2478" s="12">
        <v>37514.339999999997</v>
      </c>
      <c r="D2478" s="12">
        <v>38328.35</v>
      </c>
      <c r="E2478" s="12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2">
        <v>39773.29</v>
      </c>
      <c r="C2479" s="12">
        <v>37829.660000000003</v>
      </c>
      <c r="D2479" s="12">
        <v>39773.29</v>
      </c>
      <c r="E2479" s="12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2">
        <v>39512.54</v>
      </c>
      <c r="C2480" s="12">
        <v>39494.769999999997</v>
      </c>
      <c r="D2480" s="12">
        <v>40282.47</v>
      </c>
      <c r="E2480" s="12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2">
        <v>38448.980000000003</v>
      </c>
      <c r="C2481" s="12">
        <v>39751.51</v>
      </c>
      <c r="D2481" s="12">
        <v>39787.160000000003</v>
      </c>
      <c r="E2481" s="12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2">
        <v>39272.47</v>
      </c>
      <c r="C2482" s="12">
        <v>38314.410000000003</v>
      </c>
      <c r="D2482" s="12">
        <v>39460.18</v>
      </c>
      <c r="E2482" s="12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2">
        <v>39717.99</v>
      </c>
      <c r="C2483" s="12">
        <v>39228.71</v>
      </c>
      <c r="D2483" s="12">
        <v>39717.99</v>
      </c>
      <c r="E2483" s="12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2">
        <v>40057.64</v>
      </c>
      <c r="C2484" s="12">
        <v>38931.480000000003</v>
      </c>
      <c r="D2484" s="12">
        <v>40859.31</v>
      </c>
      <c r="E2484" s="12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2">
        <v>41832.36</v>
      </c>
      <c r="C2485" s="12">
        <v>40051.79</v>
      </c>
      <c r="D2485" s="12">
        <v>41832.36</v>
      </c>
      <c r="E2485" s="12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2">
        <v>42089.67</v>
      </c>
      <c r="C2486" s="12">
        <v>41918.5</v>
      </c>
      <c r="D2486" s="12">
        <v>42113.01</v>
      </c>
      <c r="E2486" s="12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2">
        <v>43071.35</v>
      </c>
      <c r="C2487" s="12">
        <v>41976.7</v>
      </c>
      <c r="D2487" s="12">
        <v>43106.37</v>
      </c>
      <c r="E2487" s="12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2">
        <v>40759.1</v>
      </c>
      <c r="C2488" s="12">
        <v>43402.23</v>
      </c>
      <c r="D2488" s="12">
        <v>43405.35</v>
      </c>
      <c r="E2488" s="12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2">
        <v>39129.71</v>
      </c>
      <c r="C2489" s="12">
        <v>40712.04</v>
      </c>
      <c r="D2489" s="12">
        <v>41310.54</v>
      </c>
      <c r="E2489" s="12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2">
        <v>39056.04</v>
      </c>
      <c r="C2490" s="12">
        <v>39153.79</v>
      </c>
      <c r="D2490" s="12">
        <v>39408.6</v>
      </c>
      <c r="E2490" s="12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2">
        <v>38125.040000000001</v>
      </c>
      <c r="C2491" s="12">
        <v>38982.33</v>
      </c>
      <c r="D2491" s="12">
        <v>38982.33</v>
      </c>
      <c r="E2491" s="12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2">
        <v>38109.64</v>
      </c>
      <c r="C2492" s="12">
        <v>38117.29</v>
      </c>
      <c r="D2492" s="12">
        <v>38751.19</v>
      </c>
      <c r="E2492" s="12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2">
        <v>37827.269999999997</v>
      </c>
      <c r="C2493" s="12">
        <v>38074.04</v>
      </c>
      <c r="D2493" s="12">
        <v>38641.68</v>
      </c>
      <c r="E2493" s="12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2">
        <v>37672.79</v>
      </c>
      <c r="C2494" s="12">
        <v>37789.78</v>
      </c>
      <c r="D2494" s="12">
        <v>37948.61</v>
      </c>
      <c r="E2494" s="12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2">
        <v>36978.54</v>
      </c>
      <c r="C2495" s="12">
        <v>37599.47</v>
      </c>
      <c r="D2495" s="12">
        <v>37816.35</v>
      </c>
      <c r="E2495" s="12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2">
        <v>37930.51</v>
      </c>
      <c r="C2496" s="12">
        <v>36941.93</v>
      </c>
      <c r="D2496" s="12">
        <v>38355.17</v>
      </c>
      <c r="E2496" s="12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2">
        <v>37458.959999999999</v>
      </c>
      <c r="C2497" s="12">
        <v>37902.79</v>
      </c>
      <c r="D2497" s="12">
        <v>38388.26</v>
      </c>
      <c r="E2497" s="12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2">
        <v>37466.699999999997</v>
      </c>
      <c r="C2498" s="12">
        <v>37308.99</v>
      </c>
      <c r="D2498" s="12">
        <v>37644.69</v>
      </c>
      <c r="E2498" s="12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2">
        <v>37514.86</v>
      </c>
      <c r="C2499" s="12">
        <v>37426.76</v>
      </c>
      <c r="D2499" s="12">
        <v>37599.96</v>
      </c>
      <c r="E2499" s="12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2">
        <v>37369.17</v>
      </c>
      <c r="C2500" s="12">
        <v>37397.89</v>
      </c>
      <c r="D2500" s="12">
        <v>37812.85</v>
      </c>
      <c r="E2500" s="12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2">
        <v>38004.959999999999</v>
      </c>
      <c r="C2501" s="12">
        <v>37345.43</v>
      </c>
      <c r="D2501" s="12">
        <v>38275.300000000003</v>
      </c>
      <c r="E2501" s="12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2">
        <v>38136.97</v>
      </c>
      <c r="C2502" s="12">
        <v>38041.300000000003</v>
      </c>
      <c r="D2502" s="12">
        <v>38407.730000000003</v>
      </c>
      <c r="E2502" s="12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2">
        <v>38377.67</v>
      </c>
      <c r="C2503" s="12">
        <v>38031.93</v>
      </c>
      <c r="D2503" s="12">
        <v>38829.879999999997</v>
      </c>
      <c r="E2503" s="12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2">
        <v>39325.81</v>
      </c>
      <c r="C2504" s="12">
        <v>38854.53</v>
      </c>
      <c r="D2504" s="12">
        <v>39722.03</v>
      </c>
      <c r="E2504" s="12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2">
        <v>38310.379999999997</v>
      </c>
      <c r="C2505" s="12">
        <v>39272.46</v>
      </c>
      <c r="D2505" s="12">
        <v>39283.51</v>
      </c>
      <c r="E2505" s="12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2">
        <v>38293.31</v>
      </c>
      <c r="C2506" s="12">
        <v>38317.61</v>
      </c>
      <c r="D2506" s="12">
        <v>38525.39</v>
      </c>
      <c r="E2506" s="12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2">
        <v>38071.040000000001</v>
      </c>
      <c r="C2507" s="12">
        <v>38179.300000000003</v>
      </c>
      <c r="D2507" s="12">
        <v>38462.050000000003</v>
      </c>
      <c r="E2507" s="12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2">
        <v>38359.57</v>
      </c>
      <c r="C2508" s="12">
        <v>38071.040000000001</v>
      </c>
      <c r="D2508" s="12">
        <v>38577.39</v>
      </c>
      <c r="E2508" s="12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2">
        <v>38346.46</v>
      </c>
      <c r="C2509" s="12">
        <v>38442.97</v>
      </c>
      <c r="D2509" s="12">
        <v>38821.699999999997</v>
      </c>
      <c r="E2509" s="12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2">
        <v>38696.79</v>
      </c>
      <c r="C2510" s="12">
        <v>38327.53</v>
      </c>
      <c r="D2510" s="12">
        <v>38937.57</v>
      </c>
      <c r="E2510" s="12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2">
        <v>38689.279999999999</v>
      </c>
      <c r="C2511" s="12">
        <v>38717.97</v>
      </c>
      <c r="D2511" s="12">
        <v>39182.06</v>
      </c>
      <c r="E2511" s="12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2">
        <v>39142.660000000003</v>
      </c>
      <c r="C2512" s="12">
        <v>38614.86</v>
      </c>
      <c r="D2512" s="12">
        <v>39472.769999999997</v>
      </c>
      <c r="E2512" s="12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2">
        <v>39397.449999999997</v>
      </c>
      <c r="C2513" s="12">
        <v>39215.5</v>
      </c>
      <c r="D2513" s="12">
        <v>39754.78</v>
      </c>
      <c r="E2513" s="12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2">
        <v>38209.980000000003</v>
      </c>
      <c r="C2514" s="12">
        <v>39009.870000000003</v>
      </c>
      <c r="D2514" s="12">
        <v>39396.32</v>
      </c>
      <c r="E2514" s="12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2">
        <v>37852.26</v>
      </c>
      <c r="C2515" s="12">
        <v>38181.360000000001</v>
      </c>
      <c r="D2515" s="12">
        <v>38424.639999999999</v>
      </c>
      <c r="E2515" s="12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2">
        <v>37993.589999999997</v>
      </c>
      <c r="C2516" s="12">
        <v>37753.879999999997</v>
      </c>
      <c r="D2516" s="12">
        <v>38858.57</v>
      </c>
      <c r="E2516" s="12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2">
        <v>37675.61</v>
      </c>
      <c r="C2517" s="12">
        <v>37961.620000000003</v>
      </c>
      <c r="D2517" s="12">
        <v>38206.519999999997</v>
      </c>
      <c r="E2517" s="12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2">
        <v>37950.93</v>
      </c>
      <c r="C2518" s="12">
        <v>37593.03</v>
      </c>
      <c r="D2518" s="12">
        <v>38200.65</v>
      </c>
      <c r="E2518" s="12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2">
        <v>37951.089999999997</v>
      </c>
      <c r="C2519" s="12">
        <v>37711.879999999997</v>
      </c>
      <c r="D2519" s="12">
        <v>38373.339999999997</v>
      </c>
      <c r="E2519" s="12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2">
        <v>38030.879999999997</v>
      </c>
      <c r="C2520" s="12">
        <v>37924.29</v>
      </c>
      <c r="D2520" s="12">
        <v>38191.980000000003</v>
      </c>
      <c r="E2520" s="12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2">
        <v>38427.56</v>
      </c>
      <c r="C2521" s="12">
        <v>38028.85</v>
      </c>
      <c r="D2521" s="12">
        <v>38593.279999999999</v>
      </c>
      <c r="E2521" s="12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2">
        <v>38202.339999999997</v>
      </c>
      <c r="C2522" s="12">
        <v>38373.019999999997</v>
      </c>
      <c r="D2522" s="12">
        <v>38576.949999999997</v>
      </c>
      <c r="E2522" s="12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2">
        <v>37967.14</v>
      </c>
      <c r="C2523" s="12">
        <v>38100.120000000003</v>
      </c>
      <c r="D2523" s="12">
        <v>38229.08</v>
      </c>
      <c r="E2523" s="12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2">
        <v>37302.720000000001</v>
      </c>
      <c r="C2524" s="12">
        <v>37738.85</v>
      </c>
      <c r="D2524" s="12">
        <v>37896.120000000003</v>
      </c>
      <c r="E2524" s="12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2">
        <v>36714.870000000003</v>
      </c>
      <c r="C2525" s="12">
        <v>37210.14</v>
      </c>
      <c r="D2525" s="12">
        <v>37255.760000000002</v>
      </c>
      <c r="E2525" s="12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2">
        <v>36890.410000000003</v>
      </c>
      <c r="C2526" s="12">
        <v>36682.129999999997</v>
      </c>
      <c r="D2526" s="12">
        <v>36890.410000000003</v>
      </c>
      <c r="E2526" s="12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2">
        <v>36501.07</v>
      </c>
      <c r="C2527" s="12">
        <v>36820.620000000003</v>
      </c>
      <c r="D2527" s="12">
        <v>36976.379999999997</v>
      </c>
      <c r="E2527" s="12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2">
        <v>36789.06</v>
      </c>
      <c r="C2528" s="12">
        <v>36443.82</v>
      </c>
      <c r="D2528" s="12">
        <v>37046.980000000003</v>
      </c>
      <c r="E2528" s="12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2">
        <v>37201.370000000003</v>
      </c>
      <c r="C2529" s="12">
        <v>36956.28</v>
      </c>
      <c r="D2529" s="12">
        <v>37509.769999999997</v>
      </c>
      <c r="E2529" s="12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2">
        <v>36803.07</v>
      </c>
      <c r="C2530" s="12">
        <v>37105.57</v>
      </c>
      <c r="D2530" s="12">
        <v>37143.89</v>
      </c>
      <c r="E2530" s="12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2">
        <v>36485.760000000002</v>
      </c>
      <c r="C2531" s="12">
        <v>36792.32</v>
      </c>
      <c r="D2531" s="12">
        <v>36924.629999999997</v>
      </c>
      <c r="E2531" s="12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2">
        <v>37168.47</v>
      </c>
      <c r="C2532" s="12">
        <v>36426.720000000001</v>
      </c>
      <c r="D2532" s="12">
        <v>37334.160000000003</v>
      </c>
      <c r="E2532" s="12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2">
        <v>37590.81</v>
      </c>
      <c r="C2533" s="12">
        <v>37138.300000000003</v>
      </c>
      <c r="D2533" s="12">
        <v>37595.81</v>
      </c>
      <c r="E2533" s="12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2">
        <v>37594.25</v>
      </c>
      <c r="C2534" s="12">
        <v>37510.44</v>
      </c>
      <c r="D2534" s="12">
        <v>37789.39</v>
      </c>
      <c r="E2534" s="12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2">
        <v>37383.5</v>
      </c>
      <c r="C2535" s="12">
        <v>37560.79</v>
      </c>
      <c r="D2535" s="12">
        <v>38419.68</v>
      </c>
      <c r="E2535" s="12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2">
        <v>36751.699999999997</v>
      </c>
      <c r="C2536" s="12">
        <v>37383.5</v>
      </c>
      <c r="D2536" s="12">
        <v>37439.660000000003</v>
      </c>
      <c r="E2536" s="12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2">
        <v>36718.120000000003</v>
      </c>
      <c r="C2537" s="12">
        <v>36813.08</v>
      </c>
      <c r="D2537" s="12">
        <v>36948.71</v>
      </c>
      <c r="E2537" s="12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2">
        <v>36721.18</v>
      </c>
      <c r="C2538" s="12">
        <v>36492.629999999997</v>
      </c>
      <c r="D2538" s="12">
        <v>36721.18</v>
      </c>
      <c r="E2538" s="12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2">
        <v>36651.17</v>
      </c>
      <c r="C2539" s="12">
        <v>36696.660000000003</v>
      </c>
      <c r="D2539" s="12">
        <v>36756.199999999997</v>
      </c>
      <c r="E2539" s="12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2">
        <v>36802.839999999997</v>
      </c>
      <c r="C2540" s="12">
        <v>36612.68</v>
      </c>
      <c r="D2540" s="12">
        <v>36907.800000000003</v>
      </c>
      <c r="E2540" s="12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2">
        <v>36683.410000000003</v>
      </c>
      <c r="C2541" s="12">
        <v>36716.300000000003</v>
      </c>
      <c r="D2541" s="12">
        <v>37040.31</v>
      </c>
      <c r="E2541" s="12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2">
        <v>36814.449999999997</v>
      </c>
      <c r="C2542" s="12">
        <v>36653.71</v>
      </c>
      <c r="D2542" s="12">
        <v>37200.47</v>
      </c>
      <c r="E2542" s="12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2">
        <v>36346.160000000003</v>
      </c>
      <c r="C2543" s="12">
        <v>36709.72</v>
      </c>
      <c r="D2543" s="12">
        <v>36899.980000000003</v>
      </c>
      <c r="E2543" s="12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2">
        <v>36102.01</v>
      </c>
      <c r="C2544" s="12">
        <v>36274.07</v>
      </c>
      <c r="D2544" s="12">
        <v>36404.300000000003</v>
      </c>
      <c r="E2544" s="12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2">
        <v>36115.1</v>
      </c>
      <c r="C2545" s="12">
        <v>36083.71</v>
      </c>
      <c r="D2545" s="12">
        <v>36213.54</v>
      </c>
      <c r="E2545" s="12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2">
        <v>36065.79</v>
      </c>
      <c r="C2546" s="12">
        <v>36036.75</v>
      </c>
      <c r="D2546" s="12">
        <v>36202.15</v>
      </c>
      <c r="E2546" s="12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2">
        <v>36360.089999999997</v>
      </c>
      <c r="C2547" s="12">
        <v>36103.769999999997</v>
      </c>
      <c r="D2547" s="12">
        <v>36371.379999999997</v>
      </c>
      <c r="E2547" s="12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2">
        <v>35995.160000000003</v>
      </c>
      <c r="C2548" s="12">
        <v>36273.19</v>
      </c>
      <c r="D2548" s="12">
        <v>36537.370000000003</v>
      </c>
      <c r="E2548" s="12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2">
        <v>36273.019999999997</v>
      </c>
      <c r="C2549" s="12">
        <v>35890.97</v>
      </c>
      <c r="D2549" s="12">
        <v>36273.019999999997</v>
      </c>
      <c r="E2549" s="12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2">
        <v>35807.519999999997</v>
      </c>
      <c r="C2550" s="12">
        <v>36223.29</v>
      </c>
      <c r="D2550" s="12">
        <v>36304.25</v>
      </c>
      <c r="E2550" s="12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2">
        <v>35807.54</v>
      </c>
      <c r="C2551" s="12">
        <v>35707.86</v>
      </c>
      <c r="D2551" s="12">
        <v>35817.919999999998</v>
      </c>
      <c r="E2551" s="12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2">
        <v>35299.660000000003</v>
      </c>
      <c r="C2552" s="12">
        <v>35735.97</v>
      </c>
      <c r="D2552" s="12">
        <v>35874.49</v>
      </c>
      <c r="E2552" s="12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2">
        <v>34943.67</v>
      </c>
      <c r="C2553" s="12">
        <v>35229.31</v>
      </c>
      <c r="D2553" s="12">
        <v>35235.370000000003</v>
      </c>
      <c r="E2553" s="12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2">
        <v>34969.620000000003</v>
      </c>
      <c r="C2554" s="12">
        <v>34872.81</v>
      </c>
      <c r="D2554" s="12">
        <v>34973.050000000003</v>
      </c>
      <c r="E2554" s="12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2">
        <v>35107.760000000002</v>
      </c>
      <c r="C2555" s="12">
        <v>34929.629999999997</v>
      </c>
      <c r="D2555" s="12">
        <v>35197.5</v>
      </c>
      <c r="E2555" s="12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2">
        <v>35142.28</v>
      </c>
      <c r="C2556" s="12">
        <v>35013.480000000003</v>
      </c>
      <c r="D2556" s="12">
        <v>35534.32</v>
      </c>
      <c r="E2556" s="12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2">
        <v>34896.800000000003</v>
      </c>
      <c r="C2557" s="12">
        <v>35184.49</v>
      </c>
      <c r="D2557" s="12">
        <v>35316.29</v>
      </c>
      <c r="E2557" s="12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2">
        <v>34446.54</v>
      </c>
      <c r="C2558" s="12">
        <v>34856.07</v>
      </c>
      <c r="D2558" s="12">
        <v>34919.17</v>
      </c>
      <c r="E2558" s="12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2">
        <v>34518.19</v>
      </c>
      <c r="C2559" s="12">
        <v>34439.660000000003</v>
      </c>
      <c r="D2559" s="12">
        <v>34813.57</v>
      </c>
      <c r="E2559" s="12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2">
        <v>34277.79</v>
      </c>
      <c r="C2560" s="12">
        <v>34456.370000000003</v>
      </c>
      <c r="D2560" s="12">
        <v>34552.54</v>
      </c>
      <c r="E2560" s="12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2">
        <v>34554.129999999997</v>
      </c>
      <c r="C2561" s="12">
        <v>34264.06</v>
      </c>
      <c r="D2561" s="12">
        <v>34554.129999999997</v>
      </c>
      <c r="E2561" s="12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2">
        <v>34588.43</v>
      </c>
      <c r="C2562" s="12">
        <v>34518.410000000003</v>
      </c>
      <c r="D2562" s="12">
        <v>34600.68</v>
      </c>
      <c r="E2562" s="12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2">
        <v>34154.14</v>
      </c>
      <c r="C2563" s="12">
        <v>34525.35</v>
      </c>
      <c r="D2563" s="12">
        <v>34568.959999999999</v>
      </c>
      <c r="E2563" s="12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2">
        <v>34427.83</v>
      </c>
      <c r="C2564" s="12">
        <v>34085.72</v>
      </c>
      <c r="D2564" s="12">
        <v>34427.83</v>
      </c>
      <c r="E2564" s="12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2">
        <v>34402.68</v>
      </c>
      <c r="C2565" s="12">
        <v>34373.160000000003</v>
      </c>
      <c r="D2565" s="12">
        <v>34484.660000000003</v>
      </c>
      <c r="E2565" s="12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2">
        <v>34686.54</v>
      </c>
      <c r="C2566" s="12">
        <v>34382.559999999998</v>
      </c>
      <c r="D2566" s="12">
        <v>34803.629999999997</v>
      </c>
      <c r="E2566" s="12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2">
        <v>34733.279999999999</v>
      </c>
      <c r="C2567" s="12">
        <v>34672.9</v>
      </c>
      <c r="D2567" s="12">
        <v>34962.14</v>
      </c>
      <c r="E2567" s="12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2">
        <v>34650.879999999997</v>
      </c>
      <c r="C2568" s="12">
        <v>34745.11</v>
      </c>
      <c r="D2568" s="12">
        <v>34936.86</v>
      </c>
      <c r="E2568" s="12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2">
        <v>34275.03</v>
      </c>
      <c r="C2569" s="12">
        <v>34644.080000000002</v>
      </c>
      <c r="D2569" s="12">
        <v>34699.21</v>
      </c>
      <c r="E2569" s="12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2">
        <v>33697.68</v>
      </c>
      <c r="C2570" s="12">
        <v>34231.06</v>
      </c>
      <c r="D2570" s="12">
        <v>34409.46</v>
      </c>
      <c r="E2570" s="12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2">
        <v>32549.82</v>
      </c>
      <c r="C2571" s="12">
        <v>33624.129999999997</v>
      </c>
      <c r="D2571" s="12">
        <v>33699.82</v>
      </c>
      <c r="E2571" s="12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2">
        <v>32854.74</v>
      </c>
      <c r="C2572" s="12">
        <v>32527.72</v>
      </c>
      <c r="D2572" s="12">
        <v>32863.199999999997</v>
      </c>
      <c r="E2572" s="12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2">
        <v>32765.77</v>
      </c>
      <c r="C2573" s="12">
        <v>32810.239999999998</v>
      </c>
      <c r="D2573" s="12">
        <v>33111.06</v>
      </c>
      <c r="E2573" s="12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2">
        <v>33060.81</v>
      </c>
      <c r="C2574" s="12">
        <v>32716.36</v>
      </c>
      <c r="D2574" s="12">
        <v>33137.910000000003</v>
      </c>
      <c r="E2574" s="12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2">
        <v>33782.99</v>
      </c>
      <c r="C2575" s="12">
        <v>33074.29</v>
      </c>
      <c r="D2575" s="12">
        <v>33949.39</v>
      </c>
      <c r="E2575" s="12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2">
        <v>33379.07</v>
      </c>
      <c r="C2576" s="12">
        <v>33777.67</v>
      </c>
      <c r="D2576" s="12">
        <v>33886.46</v>
      </c>
      <c r="E2576" s="12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2">
        <v>33204.03</v>
      </c>
      <c r="C2577" s="12">
        <v>33465.050000000003</v>
      </c>
      <c r="D2577" s="12">
        <v>33574.730000000003</v>
      </c>
      <c r="E2577" s="12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2">
        <v>32965.620000000003</v>
      </c>
      <c r="C2578" s="12">
        <v>33125.25</v>
      </c>
      <c r="D2578" s="12">
        <v>33224.870000000003</v>
      </c>
      <c r="E2578" s="12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2">
        <v>32094.61</v>
      </c>
      <c r="C2579" s="12">
        <v>32912.019999999997</v>
      </c>
      <c r="D2579" s="12">
        <v>32972.32</v>
      </c>
      <c r="E2579" s="12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2">
        <v>32163.29</v>
      </c>
      <c r="C2580" s="12">
        <v>32127.7</v>
      </c>
      <c r="D2580" s="12">
        <v>32262.9</v>
      </c>
      <c r="E2580" s="12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2">
        <v>32363.66</v>
      </c>
      <c r="C2581" s="12">
        <v>32120.41</v>
      </c>
      <c r="D2581" s="12">
        <v>32397.02</v>
      </c>
      <c r="E2581" s="12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2">
        <v>32069.01</v>
      </c>
      <c r="C2582" s="12">
        <v>32348.92</v>
      </c>
      <c r="D2582" s="12">
        <v>32571.73</v>
      </c>
      <c r="E2582" s="12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2">
        <v>32328.23</v>
      </c>
      <c r="C2583" s="12">
        <v>31996.85</v>
      </c>
      <c r="D2583" s="12">
        <v>32487.93</v>
      </c>
      <c r="E2583" s="12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2">
        <v>31856.18</v>
      </c>
      <c r="C2584" s="12">
        <v>32241.86</v>
      </c>
      <c r="D2584" s="12">
        <v>32524.05</v>
      </c>
      <c r="E2584" s="12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2">
        <v>31580.47</v>
      </c>
      <c r="C2585" s="12">
        <v>31787.07</v>
      </c>
      <c r="D2585" s="12">
        <v>32097.71</v>
      </c>
      <c r="E2585" s="12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2">
        <v>31679.79</v>
      </c>
      <c r="C2586" s="12">
        <v>31613.57</v>
      </c>
      <c r="D2586" s="12">
        <v>31779.06</v>
      </c>
      <c r="E2586" s="12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2">
        <v>31264.28</v>
      </c>
      <c r="C2587" s="12">
        <v>31607.45</v>
      </c>
      <c r="D2587" s="12">
        <v>31613.02</v>
      </c>
      <c r="E2587" s="12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2">
        <v>30835.63</v>
      </c>
      <c r="C2588" s="12">
        <v>31220.54</v>
      </c>
      <c r="D2588" s="12">
        <v>31270.53</v>
      </c>
      <c r="E2588" s="12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2">
        <v>30490.95</v>
      </c>
      <c r="C2589" s="12">
        <v>30785.39</v>
      </c>
      <c r="D2589" s="12">
        <v>30868.54</v>
      </c>
      <c r="E2589" s="12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2">
        <v>30209.19</v>
      </c>
      <c r="C2590" s="12">
        <v>30403.47</v>
      </c>
      <c r="D2590" s="12">
        <v>30458.79</v>
      </c>
      <c r="E2590" s="12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2">
        <v>30701.08</v>
      </c>
      <c r="C2591" s="12">
        <v>30167.78</v>
      </c>
      <c r="D2591" s="12">
        <v>30701.08</v>
      </c>
      <c r="E2591" s="12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2">
        <v>30701.11</v>
      </c>
      <c r="C2592" s="12">
        <v>30692.12</v>
      </c>
      <c r="D2592" s="12">
        <v>31295.919999999998</v>
      </c>
      <c r="E2592" s="12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2">
        <v>30374.55</v>
      </c>
      <c r="C2593" s="12">
        <v>30609.67</v>
      </c>
      <c r="D2593" s="12">
        <v>30736.86</v>
      </c>
      <c r="E2593" s="12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2">
        <v>30616.47</v>
      </c>
      <c r="C2594" s="12">
        <v>30396.17</v>
      </c>
      <c r="D2594" s="12">
        <v>31001.08</v>
      </c>
      <c r="E2594" s="12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2">
        <v>30388.73</v>
      </c>
      <c r="C2595" s="12">
        <v>30559.27</v>
      </c>
      <c r="D2595" s="12">
        <v>30632.91</v>
      </c>
      <c r="E2595" s="12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2">
        <v>29764.86</v>
      </c>
      <c r="C2596" s="12">
        <v>30281.38</v>
      </c>
      <c r="D2596" s="12">
        <v>30294.37</v>
      </c>
      <c r="E2596" s="12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2">
        <v>29863.84</v>
      </c>
      <c r="C2597" s="12">
        <v>29714.36</v>
      </c>
      <c r="D2597" s="12">
        <v>30124.85</v>
      </c>
      <c r="E2597" s="12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2">
        <v>29993.279999999999</v>
      </c>
      <c r="C2598" s="12">
        <v>29799.13</v>
      </c>
      <c r="D2598" s="12">
        <v>30038.560000000001</v>
      </c>
      <c r="E2598" s="12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2">
        <v>30441.79</v>
      </c>
      <c r="C2599" s="12">
        <v>29962.78</v>
      </c>
      <c r="D2599" s="12">
        <v>31350.639999999999</v>
      </c>
      <c r="E2599" s="12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2">
        <v>29868.63</v>
      </c>
      <c r="C2600" s="12">
        <v>30376.73</v>
      </c>
      <c r="D2600" s="12">
        <v>31348.81</v>
      </c>
      <c r="E2600" s="12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2">
        <v>30094.31</v>
      </c>
      <c r="C2601" s="12">
        <v>29869.4</v>
      </c>
      <c r="D2601" s="12">
        <v>30187.07</v>
      </c>
      <c r="E2601" s="12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2">
        <v>29938.54</v>
      </c>
      <c r="C2602" s="12">
        <v>30035.08</v>
      </c>
      <c r="D2602" s="12">
        <v>30169.5</v>
      </c>
      <c r="E2602" s="12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2">
        <v>30227.85</v>
      </c>
      <c r="C2603" s="12">
        <v>29923.11</v>
      </c>
      <c r="D2603" s="12">
        <v>30247.119999999999</v>
      </c>
      <c r="E2603" s="12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2">
        <v>30348.57</v>
      </c>
      <c r="C2604" s="12">
        <v>30112.29</v>
      </c>
      <c r="D2604" s="12">
        <v>30388.35</v>
      </c>
      <c r="E2604" s="12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2">
        <v>30596.080000000002</v>
      </c>
      <c r="C2605" s="12">
        <v>30376.01</v>
      </c>
      <c r="D2605" s="12">
        <v>30665.81</v>
      </c>
      <c r="E2605" s="12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2">
        <v>30372.02</v>
      </c>
      <c r="C2606" s="12">
        <v>30516.68</v>
      </c>
      <c r="D2606" s="12">
        <v>30669.34</v>
      </c>
      <c r="E2606" s="12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2">
        <v>30276.11</v>
      </c>
      <c r="C2607" s="12">
        <v>30345.16</v>
      </c>
      <c r="D2607" s="12">
        <v>30461.56</v>
      </c>
      <c r="E2607" s="12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2">
        <v>30371.95</v>
      </c>
      <c r="C2608" s="12">
        <v>30148.36</v>
      </c>
      <c r="D2608" s="12">
        <v>30426.85</v>
      </c>
      <c r="E2608" s="12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2">
        <v>31705.25</v>
      </c>
      <c r="C2609" s="12">
        <v>30276.26</v>
      </c>
      <c r="D2609" s="12">
        <v>31705.25</v>
      </c>
      <c r="E2609" s="12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2">
        <v>32612.78</v>
      </c>
      <c r="C2610" s="12">
        <v>31586.97</v>
      </c>
      <c r="D2610" s="12">
        <v>32619.13</v>
      </c>
      <c r="E2610" s="12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2">
        <v>31818.33</v>
      </c>
      <c r="C2611" s="12">
        <v>32493.09</v>
      </c>
      <c r="D2611" s="12">
        <v>32726.1</v>
      </c>
      <c r="E2611" s="12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2">
        <v>32905.800000000003</v>
      </c>
      <c r="C2612" s="12">
        <v>31766.69</v>
      </c>
      <c r="D2612" s="12">
        <v>33149.72</v>
      </c>
      <c r="E2612" s="12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2">
        <v>33242.57</v>
      </c>
      <c r="C2613" s="12">
        <v>32811.769999999997</v>
      </c>
      <c r="D2613" s="12">
        <v>33331.5</v>
      </c>
      <c r="E2613" s="12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2">
        <v>33920.550000000003</v>
      </c>
      <c r="C2614" s="12">
        <v>33167.67</v>
      </c>
      <c r="D2614" s="12">
        <v>34087.85</v>
      </c>
      <c r="E2614" s="12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2">
        <v>33351.019999999997</v>
      </c>
      <c r="C2615" s="12">
        <v>33755.9</v>
      </c>
      <c r="D2615" s="12">
        <v>35984.629999999997</v>
      </c>
      <c r="E2615" s="12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2">
        <v>32319.56</v>
      </c>
      <c r="C2616" s="12">
        <v>33364.959999999999</v>
      </c>
      <c r="D2616" s="12">
        <v>33635.89</v>
      </c>
      <c r="E2616" s="12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2">
        <v>32217.05</v>
      </c>
      <c r="C2617" s="12">
        <v>32246.9</v>
      </c>
      <c r="D2617" s="12">
        <v>32539.31</v>
      </c>
      <c r="E2617" s="12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2">
        <v>31382.57</v>
      </c>
      <c r="C2618" s="12">
        <v>32151.3</v>
      </c>
      <c r="D2618" s="12">
        <v>32220.84</v>
      </c>
      <c r="E2618" s="12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2">
        <v>30682.99</v>
      </c>
      <c r="C2619" s="12">
        <v>31340.639999999999</v>
      </c>
      <c r="D2619" s="12">
        <v>31474</v>
      </c>
      <c r="E2619" s="12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2">
        <v>30647.7</v>
      </c>
      <c r="C2620" s="12">
        <v>30621.439999999999</v>
      </c>
      <c r="D2620" s="12">
        <v>31709.58</v>
      </c>
      <c r="E2620" s="12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2">
        <v>29981.52</v>
      </c>
      <c r="C2621" s="12">
        <v>30534.35</v>
      </c>
      <c r="D2621" s="12">
        <v>30584.22</v>
      </c>
      <c r="E2621" s="12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2">
        <v>29792.9</v>
      </c>
      <c r="C2622" s="12">
        <v>29926.18</v>
      </c>
      <c r="D2622" s="12">
        <v>29926.18</v>
      </c>
      <c r="E2622" s="12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2">
        <v>29855.71</v>
      </c>
      <c r="C2623" s="12">
        <v>29730.11</v>
      </c>
      <c r="D2623" s="12">
        <v>30163.35</v>
      </c>
      <c r="E2623" s="12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2">
        <v>29951.39</v>
      </c>
      <c r="C2624" s="12">
        <v>29843.84</v>
      </c>
      <c r="D2624" s="12">
        <v>30155.22</v>
      </c>
      <c r="E2624" s="12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2">
        <v>30013.97</v>
      </c>
      <c r="C2625" s="12">
        <v>29900.03</v>
      </c>
      <c r="D2625" s="12">
        <v>30288.87</v>
      </c>
      <c r="E2625" s="12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2">
        <v>29920.38</v>
      </c>
      <c r="C2626" s="12">
        <v>29937.4</v>
      </c>
      <c r="D2626" s="12">
        <v>29974.53</v>
      </c>
      <c r="E2626" s="12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2">
        <v>30294.35</v>
      </c>
      <c r="C2627" s="12">
        <v>29871.18</v>
      </c>
      <c r="D2627" s="12">
        <v>30331.72</v>
      </c>
      <c r="E2627" s="12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2">
        <v>30551.4</v>
      </c>
      <c r="C2628" s="12">
        <v>30294.35</v>
      </c>
      <c r="D2628" s="12">
        <v>30650.25</v>
      </c>
      <c r="E2628" s="12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2">
        <v>30510.58</v>
      </c>
      <c r="C2629" s="12">
        <v>30530.48</v>
      </c>
      <c r="D2629" s="12">
        <v>31280.83</v>
      </c>
      <c r="E2629" s="12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2">
        <v>30530.18</v>
      </c>
      <c r="C2630" s="12">
        <v>30437.18</v>
      </c>
      <c r="D2630" s="12">
        <v>30779.05</v>
      </c>
      <c r="E2630" s="12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2">
        <v>30720.78</v>
      </c>
      <c r="C2631" s="12">
        <v>30511.94</v>
      </c>
      <c r="D2631" s="12">
        <v>30756.82</v>
      </c>
      <c r="E2631" s="12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2">
        <v>30581.01</v>
      </c>
      <c r="C2632" s="12">
        <v>30699.32</v>
      </c>
      <c r="D2632" s="12">
        <v>30751.66</v>
      </c>
      <c r="E2632" s="12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2">
        <v>30441.47</v>
      </c>
      <c r="C2633" s="12">
        <v>30486.240000000002</v>
      </c>
      <c r="D2633" s="12">
        <v>30706.61</v>
      </c>
      <c r="E2633" s="12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2">
        <v>29984.63</v>
      </c>
      <c r="C2634" s="12">
        <v>30397.73</v>
      </c>
      <c r="D2634" s="12">
        <v>30718.51</v>
      </c>
      <c r="E2634" s="12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2">
        <v>29984.69</v>
      </c>
      <c r="C2635" s="12">
        <v>30013.09</v>
      </c>
      <c r="D2635" s="12">
        <v>30363.06</v>
      </c>
      <c r="E2635" s="12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2">
        <v>30230.09</v>
      </c>
      <c r="C2636" s="12">
        <v>29943.040000000001</v>
      </c>
      <c r="D2636" s="12">
        <v>30415.07</v>
      </c>
      <c r="E2636" s="12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2">
        <v>30230.11</v>
      </c>
      <c r="C2637" s="12">
        <v>30207.53</v>
      </c>
      <c r="D2637" s="12">
        <v>30587.52</v>
      </c>
      <c r="E2637" s="12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2">
        <v>30260.69</v>
      </c>
      <c r="C2638">
        <v>0</v>
      </c>
      <c r="D2638" s="12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2">
        <v>30540.13</v>
      </c>
      <c r="C2639">
        <v>0</v>
      </c>
      <c r="D2639" s="12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2">
        <v>31033.95</v>
      </c>
      <c r="C2640">
        <v>0</v>
      </c>
      <c r="D2640" s="12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2">
        <v>30358.48</v>
      </c>
      <c r="C2641">
        <v>0</v>
      </c>
      <c r="D2641" s="12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2">
        <v>30297.78</v>
      </c>
      <c r="C2642">
        <v>0</v>
      </c>
      <c r="D2642" s="12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2">
        <v>30208.03</v>
      </c>
      <c r="C2643">
        <v>0</v>
      </c>
      <c r="D2643" s="12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2">
        <v>30331.64</v>
      </c>
      <c r="C2644">
        <v>0</v>
      </c>
      <c r="D2644" s="12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2">
        <v>30774.69</v>
      </c>
      <c r="C2645">
        <v>0</v>
      </c>
      <c r="D2645" s="12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2">
        <v>31460.33</v>
      </c>
      <c r="C2646">
        <v>0</v>
      </c>
      <c r="D2646" s="12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2">
        <v>30989.16</v>
      </c>
      <c r="C2647">
        <v>0</v>
      </c>
      <c r="D2647" s="12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2">
        <v>31608.35</v>
      </c>
      <c r="C2648">
        <v>0</v>
      </c>
      <c r="D2648" s="12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2">
        <v>31496.21</v>
      </c>
      <c r="C2649">
        <v>0</v>
      </c>
      <c r="D2649" s="12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2">
        <v>32329.97</v>
      </c>
      <c r="C2650">
        <v>0</v>
      </c>
      <c r="D2650" s="12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2">
        <v>32510.55</v>
      </c>
      <c r="C2651">
        <v>0</v>
      </c>
      <c r="D2651" s="12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2">
        <v>33214.18</v>
      </c>
      <c r="C2652">
        <v>0</v>
      </c>
      <c r="D2652" s="12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2">
        <v>32943.81</v>
      </c>
      <c r="C2653">
        <v>0</v>
      </c>
      <c r="D2653" s="12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2">
        <v>31517.439999999999</v>
      </c>
      <c r="C2654">
        <v>0</v>
      </c>
      <c r="D2654" s="12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2">
        <v>32057.26</v>
      </c>
      <c r="C2655">
        <v>0</v>
      </c>
      <c r="D2655" s="12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2">
        <v>33265.26</v>
      </c>
      <c r="C2656">
        <v>0</v>
      </c>
      <c r="D2656" s="12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2">
        <v>31433.17</v>
      </c>
      <c r="C2657">
        <v>0</v>
      </c>
      <c r="D2657" s="12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2">
        <v>32800.57</v>
      </c>
      <c r="C2658">
        <v>0</v>
      </c>
      <c r="D2658" s="12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2">
        <v>34701.129999999997</v>
      </c>
      <c r="C2659">
        <v>0</v>
      </c>
      <c r="D2659" s="12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2">
        <v>36521.699999999997</v>
      </c>
      <c r="C2660">
        <v>0</v>
      </c>
      <c r="D2660" s="12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2">
        <v>35290.550000000003</v>
      </c>
      <c r="C2661">
        <v>0</v>
      </c>
      <c r="D2661" s="12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2">
        <v>37540.61</v>
      </c>
      <c r="C2662">
        <v>0</v>
      </c>
      <c r="D2662" s="12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2">
        <v>36626.42</v>
      </c>
      <c r="C2663">
        <v>0</v>
      </c>
      <c r="D2663" s="12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2">
        <v>35277.01</v>
      </c>
      <c r="C2664">
        <v>0</v>
      </c>
      <c r="D2664" s="12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2">
        <v>34574.550000000003</v>
      </c>
      <c r="C2665">
        <v>0</v>
      </c>
      <c r="D2665" s="12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2">
        <v>33231.25</v>
      </c>
      <c r="C2666">
        <v>0</v>
      </c>
      <c r="D2666" s="12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2">
        <v>34124.58</v>
      </c>
      <c r="C2667">
        <v>0</v>
      </c>
      <c r="D2667" s="12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2">
        <v>33263</v>
      </c>
      <c r="C2668">
        <v>0</v>
      </c>
      <c r="D2668" s="12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2">
        <v>32882.29</v>
      </c>
      <c r="C2669">
        <v>0</v>
      </c>
      <c r="D2669" s="12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2">
        <v>32525.66</v>
      </c>
      <c r="C2670">
        <v>0</v>
      </c>
      <c r="D2670" s="12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2">
        <v>31325.64</v>
      </c>
      <c r="C2671">
        <v>0</v>
      </c>
      <c r="D2671" s="12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2">
        <v>31741.16</v>
      </c>
      <c r="C2672">
        <v>0</v>
      </c>
      <c r="D2672" s="12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2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2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2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2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2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2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2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2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2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2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2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2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2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2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2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2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2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2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2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2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2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2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2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2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2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2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2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2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2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2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2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2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2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2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2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2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2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2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2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2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2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2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2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D4530"/>
  <sheetViews>
    <sheetView workbookViewId="0">
      <selection activeCell="B15" sqref="B15"/>
    </sheetView>
  </sheetViews>
  <sheetFormatPr defaultRowHeight="15" x14ac:dyDescent="0.25"/>
  <cols>
    <col min="1" max="1" width="13.140625" bestFit="1" customWidth="1"/>
    <col min="2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4" x14ac:dyDescent="0.25">
      <c r="A3" s="32" t="s">
        <v>7</v>
      </c>
      <c r="B3" t="s">
        <v>562</v>
      </c>
      <c r="C3" t="s">
        <v>563</v>
      </c>
      <c r="D3" t="s">
        <v>564</v>
      </c>
    </row>
    <row r="4" spans="1:4" x14ac:dyDescent="0.25">
      <c r="A4" s="31">
        <v>38072</v>
      </c>
      <c r="C4">
        <v>6410000000</v>
      </c>
      <c r="D4">
        <v>1584665.6000000001</v>
      </c>
    </row>
    <row r="5" spans="1:4" x14ac:dyDescent="0.25">
      <c r="A5" s="31">
        <v>38075</v>
      </c>
      <c r="C5">
        <v>6111930541.021987</v>
      </c>
      <c r="D5">
        <v>1535579.8386740419</v>
      </c>
    </row>
    <row r="6" spans="1:4" x14ac:dyDescent="0.25">
      <c r="A6" s="31">
        <v>38076</v>
      </c>
      <c r="C6">
        <v>5950668147.3348265</v>
      </c>
      <c r="D6">
        <v>1508582.2754293601</v>
      </c>
    </row>
    <row r="7" spans="1:4" x14ac:dyDescent="0.25">
      <c r="A7" s="31">
        <v>38077</v>
      </c>
      <c r="C7">
        <v>6035554591.3150883</v>
      </c>
      <c r="D7">
        <v>1522941.2062165241</v>
      </c>
    </row>
    <row r="8" spans="1:4" x14ac:dyDescent="0.25">
      <c r="A8" s="31">
        <v>38078</v>
      </c>
      <c r="C8">
        <v>6012529189.2555504</v>
      </c>
      <c r="D8">
        <v>1519080.558924095</v>
      </c>
    </row>
    <row r="9" spans="1:4" x14ac:dyDescent="0.25">
      <c r="A9" s="31">
        <v>38079</v>
      </c>
      <c r="C9">
        <v>5589683952.1567898</v>
      </c>
      <c r="D9">
        <v>1447872.2891147176</v>
      </c>
    </row>
    <row r="10" spans="1:4" x14ac:dyDescent="0.25">
      <c r="A10" s="31">
        <v>38082</v>
      </c>
      <c r="C10">
        <v>5478747342.7760572</v>
      </c>
      <c r="D10">
        <v>1428752.1789215412</v>
      </c>
    </row>
    <row r="11" spans="1:4" x14ac:dyDescent="0.25">
      <c r="A11" s="31">
        <v>38083</v>
      </c>
      <c r="C11">
        <v>5616732386.1466484</v>
      </c>
      <c r="D11">
        <v>1452752.3057892229</v>
      </c>
    </row>
    <row r="12" spans="1:4" x14ac:dyDescent="0.25">
      <c r="A12" s="31">
        <v>38084</v>
      </c>
      <c r="C12">
        <v>5744412376.3439426</v>
      </c>
      <c r="D12">
        <v>1474779.4627396022</v>
      </c>
    </row>
    <row r="13" spans="1:4" x14ac:dyDescent="0.25">
      <c r="A13" s="31">
        <v>38085</v>
      </c>
      <c r="C13">
        <v>5742333801.0160141</v>
      </c>
      <c r="D13">
        <v>1474435.3015092269</v>
      </c>
    </row>
    <row r="14" spans="1:4" x14ac:dyDescent="0.25">
      <c r="A14" s="31">
        <v>38089</v>
      </c>
      <c r="C14">
        <v>5520773848.4302645</v>
      </c>
      <c r="D14">
        <v>1436557.9413423655</v>
      </c>
    </row>
    <row r="15" spans="1:4" x14ac:dyDescent="0.25">
      <c r="A15" s="31">
        <v>38090</v>
      </c>
      <c r="C15">
        <v>5837457503.5331345</v>
      </c>
      <c r="D15">
        <v>1491503.8978596043</v>
      </c>
    </row>
    <row r="16" spans="1:4" x14ac:dyDescent="0.25">
      <c r="A16" s="31">
        <v>38091</v>
      </c>
      <c r="C16">
        <v>5907440172.3965254</v>
      </c>
      <c r="D16">
        <v>1503435.4833579299</v>
      </c>
    </row>
    <row r="17" spans="1:4" x14ac:dyDescent="0.25">
      <c r="A17" s="31">
        <v>38092</v>
      </c>
      <c r="C17">
        <v>5846068350.4051905</v>
      </c>
      <c r="D17">
        <v>1493034.1447236352</v>
      </c>
    </row>
    <row r="18" spans="1:4" x14ac:dyDescent="0.25">
      <c r="A18" s="31">
        <v>38093</v>
      </c>
      <c r="C18">
        <v>5662954715.7723246</v>
      </c>
      <c r="D18">
        <v>1461868.6597120895</v>
      </c>
    </row>
    <row r="19" spans="1:4" x14ac:dyDescent="0.25">
      <c r="A19" s="31">
        <v>38096</v>
      </c>
      <c r="C19">
        <v>5584012418.505353</v>
      </c>
      <c r="D19">
        <v>1448316.204639442</v>
      </c>
    </row>
    <row r="20" spans="1:4" x14ac:dyDescent="0.25">
      <c r="A20" s="31">
        <v>38097</v>
      </c>
      <c r="C20">
        <v>5708575111.8150826</v>
      </c>
      <c r="D20">
        <v>1469865.9052721751</v>
      </c>
    </row>
    <row r="21" spans="1:4" x14ac:dyDescent="0.25">
      <c r="A21" s="31">
        <v>38098</v>
      </c>
      <c r="C21">
        <v>5498363377.4072208</v>
      </c>
      <c r="D21">
        <v>1433794.1395243609</v>
      </c>
    </row>
    <row r="22" spans="1:4" x14ac:dyDescent="0.25">
      <c r="A22" s="31">
        <v>38099</v>
      </c>
      <c r="C22">
        <v>4921503149.6252193</v>
      </c>
      <c r="D22">
        <v>1333522.878877878</v>
      </c>
    </row>
    <row r="23" spans="1:4" x14ac:dyDescent="0.25">
      <c r="A23" s="31">
        <v>38100</v>
      </c>
      <c r="C23">
        <v>4931162728.7140436</v>
      </c>
      <c r="D23">
        <v>1335278.4323461347</v>
      </c>
    </row>
    <row r="24" spans="1:4" x14ac:dyDescent="0.25">
      <c r="A24" s="31">
        <v>38103</v>
      </c>
      <c r="C24">
        <v>4847821730.7748156</v>
      </c>
      <c r="D24">
        <v>1320266.2646748556</v>
      </c>
    </row>
    <row r="25" spans="1:4" x14ac:dyDescent="0.25">
      <c r="A25" s="31">
        <v>38104</v>
      </c>
      <c r="C25">
        <v>4722258436.0600891</v>
      </c>
      <c r="D25">
        <v>1297481.014811812</v>
      </c>
    </row>
    <row r="26" spans="1:4" x14ac:dyDescent="0.25">
      <c r="A26" s="31">
        <v>38105</v>
      </c>
      <c r="C26">
        <v>4948527069.3683977</v>
      </c>
      <c r="D26">
        <v>1338938.223862747</v>
      </c>
    </row>
    <row r="27" spans="1:4" x14ac:dyDescent="0.25">
      <c r="A27" s="31">
        <v>38106</v>
      </c>
      <c r="C27">
        <v>5110256766.7651892</v>
      </c>
      <c r="D27">
        <v>1368122.9697363675</v>
      </c>
    </row>
    <row r="28" spans="1:4" x14ac:dyDescent="0.25">
      <c r="A28" s="31">
        <v>38107</v>
      </c>
      <c r="C28">
        <v>5262478095.4340267</v>
      </c>
      <c r="D28">
        <v>1395303.4304218395</v>
      </c>
    </row>
    <row r="29" spans="1:4" x14ac:dyDescent="0.25">
      <c r="A29" s="31">
        <v>38110</v>
      </c>
      <c r="C29">
        <v>5032281202.7861567</v>
      </c>
      <c r="D29">
        <v>1354652.9547292688</v>
      </c>
    </row>
    <row r="30" spans="1:4" x14ac:dyDescent="0.25">
      <c r="A30" s="31">
        <v>38111</v>
      </c>
      <c r="C30">
        <v>4933576483.8541956</v>
      </c>
      <c r="D30">
        <v>1336952.2377554735</v>
      </c>
    </row>
    <row r="31" spans="1:4" x14ac:dyDescent="0.25">
      <c r="A31" s="31">
        <v>38112</v>
      </c>
      <c r="C31">
        <v>4710567780.0796604</v>
      </c>
      <c r="D31">
        <v>1296676.5657461619</v>
      </c>
    </row>
    <row r="32" spans="1:4" x14ac:dyDescent="0.25">
      <c r="A32" s="31">
        <v>38113</v>
      </c>
      <c r="C32">
        <v>4999286232.6432085</v>
      </c>
      <c r="D32">
        <v>1349671.6068034456</v>
      </c>
    </row>
    <row r="33" spans="1:4" x14ac:dyDescent="0.25">
      <c r="A33" s="31">
        <v>38114</v>
      </c>
      <c r="C33">
        <v>5243862414.2666702</v>
      </c>
      <c r="D33">
        <v>1393702.9395560606</v>
      </c>
    </row>
    <row r="34" spans="1:4" x14ac:dyDescent="0.25">
      <c r="A34" s="31">
        <v>38117</v>
      </c>
      <c r="C34">
        <v>5540033842.4161186</v>
      </c>
      <c r="D34">
        <v>1446217.1532512025</v>
      </c>
    </row>
    <row r="35" spans="1:4" x14ac:dyDescent="0.25">
      <c r="A35" s="31">
        <v>38118</v>
      </c>
      <c r="C35">
        <v>5286622892.6656942</v>
      </c>
      <c r="D35">
        <v>1402132.7445831774</v>
      </c>
    </row>
    <row r="36" spans="1:4" x14ac:dyDescent="0.25">
      <c r="A36" s="31">
        <v>38119</v>
      </c>
      <c r="C36">
        <v>5158949048.7742414</v>
      </c>
      <c r="D36">
        <v>1379574.5075419359</v>
      </c>
    </row>
    <row r="37" spans="1:4" x14ac:dyDescent="0.25">
      <c r="A37" s="31">
        <v>38120</v>
      </c>
      <c r="C37">
        <v>5163704083.1618137</v>
      </c>
      <c r="D37">
        <v>1380438.045018249</v>
      </c>
    </row>
    <row r="38" spans="1:4" x14ac:dyDescent="0.25">
      <c r="A38" s="31">
        <v>38121</v>
      </c>
      <c r="C38">
        <v>5204378192.7751341</v>
      </c>
      <c r="D38">
        <v>1387702.8801698398</v>
      </c>
    </row>
    <row r="39" spans="1:4" x14ac:dyDescent="0.25">
      <c r="A39" s="31">
        <v>38124</v>
      </c>
      <c r="C39">
        <v>5430938950.2908154</v>
      </c>
      <c r="D39">
        <v>1428022.5969323765</v>
      </c>
    </row>
    <row r="40" spans="1:4" x14ac:dyDescent="0.25">
      <c r="A40" s="31">
        <v>38125</v>
      </c>
      <c r="C40">
        <v>5374741522.9350262</v>
      </c>
      <c r="D40">
        <v>1418187.2408691847</v>
      </c>
    </row>
    <row r="41" spans="1:4" x14ac:dyDescent="0.25">
      <c r="A41" s="31">
        <v>38126</v>
      </c>
      <c r="C41">
        <v>5013163695.171751</v>
      </c>
      <c r="D41">
        <v>1354599.3990949562</v>
      </c>
    </row>
    <row r="42" spans="1:4" x14ac:dyDescent="0.25">
      <c r="A42" s="31">
        <v>38127</v>
      </c>
      <c r="C42">
        <v>5077712634.1807976</v>
      </c>
      <c r="D42">
        <v>1366241.8189733243</v>
      </c>
    </row>
    <row r="43" spans="1:4" x14ac:dyDescent="0.25">
      <c r="A43" s="31">
        <v>38128</v>
      </c>
      <c r="C43">
        <v>5018003620.9000187</v>
      </c>
      <c r="D43">
        <v>1355546.4620822128</v>
      </c>
    </row>
    <row r="44" spans="1:4" x14ac:dyDescent="0.25">
      <c r="A44" s="31">
        <v>38131</v>
      </c>
      <c r="C44">
        <v>4830806168.7126436</v>
      </c>
      <c r="D44">
        <v>1321879.846504543</v>
      </c>
    </row>
    <row r="45" spans="1:4" x14ac:dyDescent="0.25">
      <c r="A45" s="31">
        <v>38132</v>
      </c>
      <c r="C45">
        <v>4361708365.3218184</v>
      </c>
      <c r="D45">
        <v>1236321.4228198247</v>
      </c>
    </row>
    <row r="46" spans="1:4" x14ac:dyDescent="0.25">
      <c r="A46" s="31">
        <v>38133</v>
      </c>
      <c r="C46">
        <v>4400406317.0653553</v>
      </c>
      <c r="D46">
        <v>1243647.7796309746</v>
      </c>
    </row>
    <row r="47" spans="1:4" x14ac:dyDescent="0.25">
      <c r="A47" s="31">
        <v>38134</v>
      </c>
      <c r="C47">
        <v>4312455866.581769</v>
      </c>
      <c r="D47">
        <v>1227090.8690363029</v>
      </c>
    </row>
    <row r="48" spans="1:4" x14ac:dyDescent="0.25">
      <c r="A48" s="31">
        <v>38135</v>
      </c>
      <c r="C48">
        <v>4387095786.58883</v>
      </c>
      <c r="D48">
        <v>1241263.3996146657</v>
      </c>
    </row>
    <row r="49" spans="1:4" x14ac:dyDescent="0.25">
      <c r="A49" s="31">
        <v>38139</v>
      </c>
      <c r="C49">
        <v>4407473316.8450222</v>
      </c>
      <c r="D49">
        <v>1245162.5077106</v>
      </c>
    </row>
    <row r="50" spans="1:4" x14ac:dyDescent="0.25">
      <c r="A50" s="31">
        <v>38140</v>
      </c>
      <c r="C50">
        <v>4405582317.5853205</v>
      </c>
      <c r="D50">
        <v>1244823.0995137214</v>
      </c>
    </row>
    <row r="51" spans="1:4" x14ac:dyDescent="0.25">
      <c r="A51" s="31">
        <v>38141</v>
      </c>
      <c r="C51">
        <v>4444508951.3176432</v>
      </c>
      <c r="D51">
        <v>1252172.3754792572</v>
      </c>
    </row>
    <row r="52" spans="1:4" x14ac:dyDescent="0.25">
      <c r="A52" s="31">
        <v>38142</v>
      </c>
      <c r="C52">
        <v>4439130205.7233162</v>
      </c>
      <c r="D52">
        <v>1251178.9649964685</v>
      </c>
    </row>
    <row r="53" spans="1:4" x14ac:dyDescent="0.25">
      <c r="A53" s="31">
        <v>38145</v>
      </c>
      <c r="C53">
        <v>4245255985.3581152</v>
      </c>
      <c r="D53">
        <v>1214801.7808348588</v>
      </c>
    </row>
    <row r="54" spans="1:4" x14ac:dyDescent="0.25">
      <c r="A54" s="31">
        <v>38146</v>
      </c>
      <c r="C54">
        <v>4116580498.6041708</v>
      </c>
      <c r="D54">
        <v>1190274.4316146772</v>
      </c>
    </row>
    <row r="55" spans="1:4" x14ac:dyDescent="0.25">
      <c r="A55" s="31">
        <v>38147</v>
      </c>
      <c r="C55">
        <v>4154031134.614017</v>
      </c>
      <c r="D55">
        <v>1197512.6581325335</v>
      </c>
    </row>
    <row r="56" spans="1:4" x14ac:dyDescent="0.25">
      <c r="A56" s="31">
        <v>38148</v>
      </c>
      <c r="C56">
        <v>4039412011.6520844</v>
      </c>
      <c r="D56">
        <v>1175504.369111923</v>
      </c>
    </row>
    <row r="57" spans="1:4" x14ac:dyDescent="0.25">
      <c r="A57" s="31">
        <v>38152</v>
      </c>
      <c r="C57">
        <v>4039257077.5294738</v>
      </c>
      <c r="D57">
        <v>1175550.6260622423</v>
      </c>
    </row>
    <row r="58" spans="1:4" x14ac:dyDescent="0.25">
      <c r="A58" s="31">
        <v>38153</v>
      </c>
      <c r="C58">
        <v>3914727193.8265071</v>
      </c>
      <c r="D58">
        <v>1151413.8913700972</v>
      </c>
    </row>
    <row r="59" spans="1:4" x14ac:dyDescent="0.25">
      <c r="A59" s="31">
        <v>38154</v>
      </c>
      <c r="C59">
        <v>3870385263.3412528</v>
      </c>
      <c r="D59">
        <v>1142743.1731868151</v>
      </c>
    </row>
    <row r="60" spans="1:4" x14ac:dyDescent="0.25">
      <c r="A60" s="31">
        <v>38155</v>
      </c>
      <c r="C60">
        <v>3882242477.7882252</v>
      </c>
      <c r="D60">
        <v>1145100.6958487465</v>
      </c>
    </row>
    <row r="61" spans="1:4" x14ac:dyDescent="0.25">
      <c r="A61" s="31">
        <v>38156</v>
      </c>
      <c r="C61">
        <v>3840524379.3562002</v>
      </c>
      <c r="D61">
        <v>1136921.1185936122</v>
      </c>
    </row>
    <row r="62" spans="1:4" x14ac:dyDescent="0.25">
      <c r="A62" s="31">
        <v>38159</v>
      </c>
      <c r="C62">
        <v>3909987496.3630056</v>
      </c>
      <c r="D62">
        <v>1150699.9809694167</v>
      </c>
    </row>
    <row r="63" spans="1:4" x14ac:dyDescent="0.25">
      <c r="A63" s="31">
        <v>38160</v>
      </c>
      <c r="C63">
        <v>3750639787.3909593</v>
      </c>
      <c r="D63">
        <v>1119458.0842099369</v>
      </c>
    </row>
    <row r="64" spans="1:4" x14ac:dyDescent="0.25">
      <c r="A64" s="31">
        <v>38161</v>
      </c>
      <c r="C64">
        <v>3445977214.3980451</v>
      </c>
      <c r="D64">
        <v>1058857.8031633962</v>
      </c>
    </row>
    <row r="65" spans="1:4" x14ac:dyDescent="0.25">
      <c r="A65" s="31">
        <v>38162</v>
      </c>
      <c r="C65">
        <v>3533115615.4919925</v>
      </c>
      <c r="D65">
        <v>1076727.4302724416</v>
      </c>
    </row>
    <row r="66" spans="1:4" x14ac:dyDescent="0.25">
      <c r="A66" s="31">
        <v>38163</v>
      </c>
      <c r="C66">
        <v>3587570213.713963</v>
      </c>
      <c r="D66">
        <v>1087810.7410070212</v>
      </c>
    </row>
    <row r="67" spans="1:4" x14ac:dyDescent="0.25">
      <c r="A67" s="31">
        <v>38166</v>
      </c>
      <c r="C67">
        <v>3626162832.5332894</v>
      </c>
      <c r="D67">
        <v>1095672.3667255268</v>
      </c>
    </row>
    <row r="68" spans="1:4" x14ac:dyDescent="0.25">
      <c r="A68" s="31">
        <v>38167</v>
      </c>
      <c r="C68">
        <v>3541037558.0203605</v>
      </c>
      <c r="D68">
        <v>1078546.7382032464</v>
      </c>
    </row>
    <row r="69" spans="1:4" x14ac:dyDescent="0.25">
      <c r="A69" s="31">
        <v>38168</v>
      </c>
      <c r="C69">
        <v>3424060174.3518739</v>
      </c>
      <c r="D69">
        <v>1054815.3265980992</v>
      </c>
    </row>
    <row r="70" spans="1:4" x14ac:dyDescent="0.25">
      <c r="A70" s="31">
        <v>38169</v>
      </c>
      <c r="C70">
        <v>3485485298.5207896</v>
      </c>
      <c r="D70">
        <v>1067451.0022175077</v>
      </c>
    </row>
    <row r="71" spans="1:4" x14ac:dyDescent="0.25">
      <c r="A71" s="31">
        <v>38170</v>
      </c>
      <c r="C71">
        <v>3471310952.3364582</v>
      </c>
      <c r="D71">
        <v>1064578.0848958064</v>
      </c>
    </row>
    <row r="72" spans="1:4" x14ac:dyDescent="0.25">
      <c r="A72" s="31">
        <v>38174</v>
      </c>
      <c r="C72">
        <v>3625553797.7038493</v>
      </c>
      <c r="D72">
        <v>1096195.5173310144</v>
      </c>
    </row>
    <row r="73" spans="1:4" x14ac:dyDescent="0.25">
      <c r="A73" s="31">
        <v>38175</v>
      </c>
      <c r="C73">
        <v>3519821434.4284744</v>
      </c>
      <c r="D73">
        <v>1074904.0511288194</v>
      </c>
    </row>
    <row r="74" spans="1:4" x14ac:dyDescent="0.25">
      <c r="A74" s="31">
        <v>38176</v>
      </c>
      <c r="C74">
        <v>3625294201.6524019</v>
      </c>
      <c r="D74">
        <v>1096397.1246484574</v>
      </c>
    </row>
    <row r="75" spans="1:4" x14ac:dyDescent="0.25">
      <c r="A75" s="31">
        <v>38177</v>
      </c>
      <c r="C75">
        <v>3668271397.2891002</v>
      </c>
      <c r="D75">
        <v>1105082.5829897181</v>
      </c>
    </row>
    <row r="76" spans="1:4" x14ac:dyDescent="0.25">
      <c r="A76" s="31">
        <v>38180</v>
      </c>
      <c r="C76">
        <v>3648016273.5866237</v>
      </c>
      <c r="D76">
        <v>1101076.8968932531</v>
      </c>
    </row>
    <row r="77" spans="1:4" x14ac:dyDescent="0.25">
      <c r="A77" s="31">
        <v>38181</v>
      </c>
      <c r="C77">
        <v>3569947963.1476569</v>
      </c>
      <c r="D77">
        <v>1085388.7587245528</v>
      </c>
    </row>
    <row r="78" spans="1:4" x14ac:dyDescent="0.25">
      <c r="A78" s="31">
        <v>38182</v>
      </c>
      <c r="C78">
        <v>3555664454.4040341</v>
      </c>
      <c r="D78">
        <v>1082513.855476856</v>
      </c>
    </row>
    <row r="79" spans="1:4" x14ac:dyDescent="0.25">
      <c r="A79" s="31">
        <v>38183</v>
      </c>
      <c r="C79">
        <v>3580113747.4650922</v>
      </c>
      <c r="D79">
        <v>1087496.2724987797</v>
      </c>
    </row>
    <row r="80" spans="1:4" x14ac:dyDescent="0.25">
      <c r="A80" s="31">
        <v>38184</v>
      </c>
      <c r="C80">
        <v>3614880233.6823044</v>
      </c>
      <c r="D80">
        <v>1094556.8292801043</v>
      </c>
    </row>
    <row r="81" spans="1:4" x14ac:dyDescent="0.25">
      <c r="A81" s="31">
        <v>38187</v>
      </c>
      <c r="C81">
        <v>3640148399.6028762</v>
      </c>
      <c r="D81">
        <v>1099718.3329063815</v>
      </c>
    </row>
    <row r="82" spans="1:4" x14ac:dyDescent="0.25">
      <c r="A82" s="31">
        <v>38188</v>
      </c>
      <c r="C82">
        <v>3501731018.8291736</v>
      </c>
      <c r="D82">
        <v>1071861.6399229539</v>
      </c>
    </row>
    <row r="83" spans="1:4" x14ac:dyDescent="0.25">
      <c r="A83" s="31">
        <v>38189</v>
      </c>
      <c r="C83">
        <v>3709101344.2421002</v>
      </c>
      <c r="D83">
        <v>1114198.0496324028</v>
      </c>
    </row>
    <row r="84" spans="1:4" x14ac:dyDescent="0.25">
      <c r="A84" s="31">
        <v>38190</v>
      </c>
      <c r="C84">
        <v>3529528585.4530258</v>
      </c>
      <c r="D84">
        <v>1078257.8408187991</v>
      </c>
    </row>
    <row r="85" spans="1:4" x14ac:dyDescent="0.25">
      <c r="A85" s="31">
        <v>38191</v>
      </c>
      <c r="C85">
        <v>3550862308.1784897</v>
      </c>
      <c r="D85">
        <v>1082623.2097367221</v>
      </c>
    </row>
    <row r="86" spans="1:4" x14ac:dyDescent="0.25">
      <c r="A86" s="31">
        <v>38194</v>
      </c>
      <c r="C86">
        <v>3587357541.7824631</v>
      </c>
      <c r="D86">
        <v>1090102.6484678367</v>
      </c>
    </row>
    <row r="87" spans="1:4" x14ac:dyDescent="0.25">
      <c r="A87" s="31">
        <v>38195</v>
      </c>
      <c r="C87">
        <v>3426698457.9584789</v>
      </c>
      <c r="D87">
        <v>1057580.0442743013</v>
      </c>
    </row>
    <row r="88" spans="1:4" x14ac:dyDescent="0.25">
      <c r="A88" s="31">
        <v>38196</v>
      </c>
      <c r="C88">
        <v>3342582342.7876325</v>
      </c>
      <c r="D88">
        <v>1040296.0801595584</v>
      </c>
    </row>
    <row r="89" spans="1:4" x14ac:dyDescent="0.25">
      <c r="A89" s="31">
        <v>38197</v>
      </c>
      <c r="C89">
        <v>3247238661.1326337</v>
      </c>
      <c r="D89">
        <v>1020536.6629428711</v>
      </c>
    </row>
    <row r="90" spans="1:4" x14ac:dyDescent="0.25">
      <c r="A90" s="31">
        <v>38198</v>
      </c>
      <c r="C90">
        <v>3222424589.2159643</v>
      </c>
      <c r="D90">
        <v>1015359.8275641847</v>
      </c>
    </row>
    <row r="91" spans="1:4" x14ac:dyDescent="0.25">
      <c r="A91" s="31">
        <v>38201</v>
      </c>
      <c r="C91">
        <v>3150187053.053545</v>
      </c>
      <c r="D91">
        <v>1000252.1780854465</v>
      </c>
    </row>
    <row r="92" spans="1:4" x14ac:dyDescent="0.25">
      <c r="A92" s="31">
        <v>38202</v>
      </c>
      <c r="C92">
        <v>3160796725.9569478</v>
      </c>
      <c r="D92">
        <v>1002520.7949136357</v>
      </c>
    </row>
    <row r="93" spans="1:4" x14ac:dyDescent="0.25">
      <c r="A93" s="31">
        <v>38203</v>
      </c>
      <c r="C93">
        <v>3139197074.1655636</v>
      </c>
      <c r="D93">
        <v>997976.47957631561</v>
      </c>
    </row>
    <row r="94" spans="1:4" x14ac:dyDescent="0.25">
      <c r="A94" s="31">
        <v>38204</v>
      </c>
      <c r="C94">
        <v>3289928532.0619049</v>
      </c>
      <c r="D94">
        <v>1029944.5747651389</v>
      </c>
    </row>
    <row r="95" spans="1:4" x14ac:dyDescent="0.25">
      <c r="A95" s="31">
        <v>38205</v>
      </c>
      <c r="C95">
        <v>3427745306.7109756</v>
      </c>
      <c r="D95">
        <v>1058730.8685705308</v>
      </c>
    </row>
    <row r="96" spans="1:4" x14ac:dyDescent="0.25">
      <c r="A96" s="31">
        <v>38208</v>
      </c>
      <c r="C96">
        <v>3320288125.2769332</v>
      </c>
      <c r="D96">
        <v>1036677.2658721048</v>
      </c>
    </row>
    <row r="97" spans="1:4" x14ac:dyDescent="0.25">
      <c r="A97" s="31">
        <v>38209</v>
      </c>
      <c r="C97">
        <v>3141233271.7313151</v>
      </c>
      <c r="D97">
        <v>999431.27870061807</v>
      </c>
    </row>
    <row r="98" spans="1:4" x14ac:dyDescent="0.25">
      <c r="A98" s="31">
        <v>38210</v>
      </c>
      <c r="C98">
        <v>3180255402.1125684</v>
      </c>
      <c r="D98">
        <v>1007731.056811496</v>
      </c>
    </row>
    <row r="99" spans="1:4" x14ac:dyDescent="0.25">
      <c r="A99" s="31">
        <v>38211</v>
      </c>
      <c r="C99">
        <v>3199153669.070714</v>
      </c>
      <c r="D99">
        <v>1011746.2876375979</v>
      </c>
    </row>
    <row r="100" spans="1:4" x14ac:dyDescent="0.25">
      <c r="A100" s="31">
        <v>38212</v>
      </c>
      <c r="C100">
        <v>3125551157.043189</v>
      </c>
      <c r="D100">
        <v>996251.62791975122</v>
      </c>
    </row>
    <row r="101" spans="1:4" x14ac:dyDescent="0.25">
      <c r="A101" s="31">
        <v>38215</v>
      </c>
      <c r="C101">
        <v>2993692499.2304478</v>
      </c>
      <c r="D101">
        <v>968301.90168963664</v>
      </c>
    </row>
    <row r="102" spans="1:4" x14ac:dyDescent="0.25">
      <c r="A102" s="31">
        <v>38216</v>
      </c>
      <c r="C102">
        <v>2915381897.6962976</v>
      </c>
      <c r="D102">
        <v>951438.11713833839</v>
      </c>
    </row>
    <row r="103" spans="1:4" x14ac:dyDescent="0.25">
      <c r="A103" s="31">
        <v>38217</v>
      </c>
      <c r="C103">
        <v>2823998710.9571939</v>
      </c>
      <c r="D103">
        <v>931578.20161891927</v>
      </c>
    </row>
    <row r="104" spans="1:4" x14ac:dyDescent="0.25">
      <c r="A104" s="31">
        <v>38218</v>
      </c>
      <c r="C104">
        <v>2843049933.1185813</v>
      </c>
      <c r="D104">
        <v>935789.19825229421</v>
      </c>
    </row>
    <row r="105" spans="1:4" x14ac:dyDescent="0.25">
      <c r="A105" s="31">
        <v>38219</v>
      </c>
      <c r="C105">
        <v>2786680422.992413</v>
      </c>
      <c r="D105">
        <v>923441.4820774229</v>
      </c>
    </row>
    <row r="106" spans="1:4" x14ac:dyDescent="0.25">
      <c r="A106" s="31">
        <v>38222</v>
      </c>
      <c r="C106">
        <v>2750912394.8110175</v>
      </c>
      <c r="D106">
        <v>915603.53373361123</v>
      </c>
    </row>
    <row r="107" spans="1:4" x14ac:dyDescent="0.25">
      <c r="A107" s="31">
        <v>38223</v>
      </c>
      <c r="C107">
        <v>2665820902.128696</v>
      </c>
      <c r="D107">
        <v>896744.94007388945</v>
      </c>
    </row>
    <row r="108" spans="1:4" x14ac:dyDescent="0.25">
      <c r="A108" s="31">
        <v>38224</v>
      </c>
      <c r="C108">
        <v>2514411915.8871765</v>
      </c>
      <c r="D108">
        <v>862812.54547079455</v>
      </c>
    </row>
    <row r="109" spans="1:4" x14ac:dyDescent="0.25">
      <c r="A109" s="31">
        <v>38225</v>
      </c>
      <c r="C109">
        <v>2500599729.8141217</v>
      </c>
      <c r="D109">
        <v>859673.70595006621</v>
      </c>
    </row>
    <row r="110" spans="1:4" x14ac:dyDescent="0.25">
      <c r="A110" s="31">
        <v>38226</v>
      </c>
      <c r="C110">
        <v>2454166039.4865856</v>
      </c>
      <c r="D110">
        <v>849052.44678232283</v>
      </c>
    </row>
    <row r="111" spans="1:4" x14ac:dyDescent="0.25">
      <c r="A111" s="31">
        <v>38229</v>
      </c>
      <c r="C111">
        <v>2501297001.2616019</v>
      </c>
      <c r="D111">
        <v>859983.95179623005</v>
      </c>
    </row>
    <row r="112" spans="1:4" x14ac:dyDescent="0.25">
      <c r="A112" s="31">
        <v>38230</v>
      </c>
      <c r="C112">
        <v>2469873413.5953465</v>
      </c>
      <c r="D112">
        <v>852803.78102350386</v>
      </c>
    </row>
    <row r="113" spans="1:4" x14ac:dyDescent="0.25">
      <c r="A113" s="31">
        <v>38231</v>
      </c>
      <c r="C113">
        <v>2425461189.8559542</v>
      </c>
      <c r="D113">
        <v>842602.9078070143</v>
      </c>
    </row>
    <row r="114" spans="1:4" x14ac:dyDescent="0.25">
      <c r="A114" s="31">
        <v>38232</v>
      </c>
      <c r="C114">
        <v>2276277951.2476616</v>
      </c>
      <c r="D114">
        <v>808074.56736196752</v>
      </c>
    </row>
    <row r="115" spans="1:4" x14ac:dyDescent="0.25">
      <c r="A115" s="31">
        <v>38233</v>
      </c>
      <c r="C115">
        <v>2252783874.0253844</v>
      </c>
      <c r="D115">
        <v>802535.41014166421</v>
      </c>
    </row>
    <row r="116" spans="1:4" x14ac:dyDescent="0.25">
      <c r="A116" s="31">
        <v>38237</v>
      </c>
      <c r="C116">
        <v>2177953444.6632056</v>
      </c>
      <c r="D116">
        <v>784848.08673322434</v>
      </c>
    </row>
    <row r="117" spans="1:4" x14ac:dyDescent="0.25">
      <c r="A117" s="31">
        <v>38238</v>
      </c>
      <c r="C117">
        <v>2164671518.3689651</v>
      </c>
      <c r="D117">
        <v>781678.86853908678</v>
      </c>
    </row>
    <row r="118" spans="1:4" x14ac:dyDescent="0.25">
      <c r="A118" s="31">
        <v>38239</v>
      </c>
      <c r="C118">
        <v>2137998170.5708039</v>
      </c>
      <c r="D118">
        <v>775279.18457839196</v>
      </c>
    </row>
    <row r="119" spans="1:4" x14ac:dyDescent="0.25">
      <c r="A119" s="31">
        <v>38240</v>
      </c>
      <c r="C119">
        <v>2100031130.3003283</v>
      </c>
      <c r="D119">
        <v>766122.26658699068</v>
      </c>
    </row>
    <row r="120" spans="1:4" x14ac:dyDescent="0.25">
      <c r="A120" s="31">
        <v>38243</v>
      </c>
      <c r="C120">
        <v>2043213775.1034834</v>
      </c>
      <c r="D120">
        <v>752367.5948610598</v>
      </c>
    </row>
    <row r="121" spans="1:4" x14ac:dyDescent="0.25">
      <c r="A121" s="31">
        <v>38244</v>
      </c>
      <c r="C121">
        <v>1965879838.2827749</v>
      </c>
      <c r="D121">
        <v>733404.34692688275</v>
      </c>
    </row>
    <row r="122" spans="1:4" x14ac:dyDescent="0.25">
      <c r="A122" s="31">
        <v>38245</v>
      </c>
      <c r="C122">
        <v>2020180817.646898</v>
      </c>
      <c r="D122">
        <v>746929.68389439466</v>
      </c>
    </row>
    <row r="123" spans="1:4" x14ac:dyDescent="0.25">
      <c r="A123" s="31">
        <v>38246</v>
      </c>
      <c r="C123">
        <v>2026205797.6307042</v>
      </c>
      <c r="D123">
        <v>748435.40384493361</v>
      </c>
    </row>
    <row r="124" spans="1:4" x14ac:dyDescent="0.25">
      <c r="A124" s="31">
        <v>38247</v>
      </c>
      <c r="C124">
        <v>2031046108.6229222</v>
      </c>
      <c r="D124">
        <v>749648.0095162529</v>
      </c>
    </row>
    <row r="125" spans="1:4" x14ac:dyDescent="0.25">
      <c r="A125" s="31">
        <v>38250</v>
      </c>
      <c r="C125">
        <v>2055406070.7039969</v>
      </c>
      <c r="D125">
        <v>755704.01755567885</v>
      </c>
    </row>
    <row r="126" spans="1:4" x14ac:dyDescent="0.25">
      <c r="A126" s="31">
        <v>38251</v>
      </c>
      <c r="C126">
        <v>1993368199.7626758</v>
      </c>
      <c r="D126">
        <v>740519.92488090508</v>
      </c>
    </row>
    <row r="127" spans="1:4" x14ac:dyDescent="0.25">
      <c r="A127" s="31">
        <v>38252</v>
      </c>
      <c r="C127">
        <v>2044934161.7669442</v>
      </c>
      <c r="D127">
        <v>753312.0415423743</v>
      </c>
    </row>
    <row r="128" spans="1:4" x14ac:dyDescent="0.25">
      <c r="A128" s="31">
        <v>38253</v>
      </c>
      <c r="C128">
        <v>2048560687.1094077</v>
      </c>
      <c r="D128">
        <v>754224.4324461075</v>
      </c>
    </row>
    <row r="129" spans="1:4" x14ac:dyDescent="0.25">
      <c r="A129" s="31">
        <v>38254</v>
      </c>
      <c r="C129">
        <v>2006183177.1270144</v>
      </c>
      <c r="D129">
        <v>743844.88223930716</v>
      </c>
    </row>
    <row r="130" spans="1:4" x14ac:dyDescent="0.25">
      <c r="A130" s="31">
        <v>38257</v>
      </c>
      <c r="C130">
        <v>2037506595.8582923</v>
      </c>
      <c r="D130">
        <v>751651.72887904278</v>
      </c>
    </row>
    <row r="131" spans="1:4" x14ac:dyDescent="0.25">
      <c r="A131" s="31">
        <v>38258</v>
      </c>
      <c r="C131">
        <v>1946677076.2705827</v>
      </c>
      <c r="D131">
        <v>729335.82579159935</v>
      </c>
    </row>
    <row r="132" spans="1:4" x14ac:dyDescent="0.25">
      <c r="A132" s="31">
        <v>38259</v>
      </c>
      <c r="C132">
        <v>1863256689.8069</v>
      </c>
      <c r="D132">
        <v>708521.70550287992</v>
      </c>
    </row>
    <row r="133" spans="1:4" x14ac:dyDescent="0.25">
      <c r="A133" s="31">
        <v>38260</v>
      </c>
      <c r="C133">
        <v>1832478217.6500981</v>
      </c>
      <c r="D133">
        <v>700740.26477309386</v>
      </c>
    </row>
    <row r="134" spans="1:4" x14ac:dyDescent="0.25">
      <c r="A134" s="31">
        <v>38261</v>
      </c>
      <c r="C134">
        <v>1715136237.6129377</v>
      </c>
      <c r="D134">
        <v>670847.05112005479</v>
      </c>
    </row>
    <row r="135" spans="1:4" x14ac:dyDescent="0.25">
      <c r="A135" s="31">
        <v>38264</v>
      </c>
      <c r="C135">
        <v>1741668127.9110363</v>
      </c>
      <c r="D135">
        <v>677824.69635369803</v>
      </c>
    </row>
    <row r="136" spans="1:4" x14ac:dyDescent="0.25">
      <c r="A136" s="31">
        <v>38265</v>
      </c>
      <c r="C136">
        <v>1744264612.8757167</v>
      </c>
      <c r="D136">
        <v>678517.95032712736</v>
      </c>
    </row>
    <row r="137" spans="1:4" x14ac:dyDescent="0.25">
      <c r="A137" s="31">
        <v>38266</v>
      </c>
      <c r="C137">
        <v>1691374331.1317062</v>
      </c>
      <c r="D137">
        <v>664821.59048179246</v>
      </c>
    </row>
    <row r="138" spans="1:4" x14ac:dyDescent="0.25">
      <c r="A138" s="31">
        <v>38267</v>
      </c>
      <c r="C138">
        <v>1743224890.0866425</v>
      </c>
      <c r="D138">
        <v>678427.74514181796</v>
      </c>
    </row>
    <row r="139" spans="1:4" x14ac:dyDescent="0.25">
      <c r="A139" s="31">
        <v>38268</v>
      </c>
      <c r="C139">
        <v>1790226054.7987134</v>
      </c>
      <c r="D139">
        <v>690641.78623560467</v>
      </c>
    </row>
    <row r="140" spans="1:4" x14ac:dyDescent="0.25">
      <c r="A140" s="31">
        <v>38271</v>
      </c>
      <c r="C140">
        <v>1790001955.8952718</v>
      </c>
      <c r="D140">
        <v>690644.05184663518</v>
      </c>
    </row>
    <row r="141" spans="1:4" x14ac:dyDescent="0.25">
      <c r="A141" s="31">
        <v>38272</v>
      </c>
      <c r="C141">
        <v>1845755021.0122707</v>
      </c>
      <c r="D141">
        <v>705004.78066003916</v>
      </c>
    </row>
    <row r="142" spans="1:4" x14ac:dyDescent="0.25">
      <c r="A142" s="31">
        <v>38273</v>
      </c>
      <c r="C142">
        <v>1849204628.9881294</v>
      </c>
      <c r="D142">
        <v>705903.45183633093</v>
      </c>
    </row>
    <row r="143" spans="1:4" x14ac:dyDescent="0.25">
      <c r="A143" s="31">
        <v>38274</v>
      </c>
      <c r="C143">
        <v>1902971451.9524374</v>
      </c>
      <c r="D143">
        <v>719606.63662733068</v>
      </c>
    </row>
    <row r="144" spans="1:4" x14ac:dyDescent="0.25">
      <c r="A144" s="31">
        <v>38275</v>
      </c>
      <c r="C144">
        <v>1849375985.9557271</v>
      </c>
      <c r="D144">
        <v>706116.1623550544</v>
      </c>
    </row>
    <row r="145" spans="1:4" x14ac:dyDescent="0.25">
      <c r="A145" s="31">
        <v>38278</v>
      </c>
      <c r="C145">
        <v>1762078831.0479126</v>
      </c>
      <c r="D145">
        <v>683957.30507475231</v>
      </c>
    </row>
    <row r="146" spans="1:4" x14ac:dyDescent="0.25">
      <c r="A146" s="31">
        <v>38279</v>
      </c>
      <c r="C146">
        <v>1785701843.5942731</v>
      </c>
      <c r="D146">
        <v>690091.51832124509</v>
      </c>
    </row>
    <row r="147" spans="1:4" x14ac:dyDescent="0.25">
      <c r="A147" s="31">
        <v>38280</v>
      </c>
      <c r="C147">
        <v>1859852518.626369</v>
      </c>
      <c r="D147">
        <v>709216.70862232056</v>
      </c>
    </row>
    <row r="148" spans="1:4" x14ac:dyDescent="0.25">
      <c r="A148" s="31">
        <v>38281</v>
      </c>
      <c r="C148">
        <v>1745999634.5223846</v>
      </c>
      <c r="D148">
        <v>680295.68624113069</v>
      </c>
    </row>
    <row r="149" spans="1:4" x14ac:dyDescent="0.25">
      <c r="A149" s="31">
        <v>38282</v>
      </c>
      <c r="C149">
        <v>1799080666.3936067</v>
      </c>
      <c r="D149">
        <v>694104.76386516285</v>
      </c>
    </row>
    <row r="150" spans="1:4" x14ac:dyDescent="0.25">
      <c r="A150" s="31">
        <v>38285</v>
      </c>
      <c r="C150">
        <v>1870410439.1538086</v>
      </c>
      <c r="D150">
        <v>712515.62684727588</v>
      </c>
    </row>
    <row r="151" spans="1:4" x14ac:dyDescent="0.25">
      <c r="A151" s="31">
        <v>38286</v>
      </c>
      <c r="C151">
        <v>1810651203.1997707</v>
      </c>
      <c r="D151">
        <v>697363.35352357535</v>
      </c>
    </row>
    <row r="152" spans="1:4" x14ac:dyDescent="0.25">
      <c r="A152" s="31">
        <v>38287</v>
      </c>
      <c r="C152">
        <v>1813551129.8728371</v>
      </c>
      <c r="D152">
        <v>698131.41453075467</v>
      </c>
    </row>
    <row r="153" spans="1:4" x14ac:dyDescent="0.25">
      <c r="A153" s="31">
        <v>38288</v>
      </c>
      <c r="C153">
        <v>1777281177.167028</v>
      </c>
      <c r="D153">
        <v>688846.89809467248</v>
      </c>
    </row>
    <row r="154" spans="1:4" x14ac:dyDescent="0.25">
      <c r="A154" s="31">
        <v>38289</v>
      </c>
      <c r="C154">
        <v>1778259027.9134877</v>
      </c>
      <c r="D154">
        <v>689122.7352519203</v>
      </c>
    </row>
    <row r="155" spans="1:4" x14ac:dyDescent="0.25">
      <c r="A155" s="31">
        <v>38292</v>
      </c>
      <c r="C155">
        <v>1795294239.4612913</v>
      </c>
      <c r="D155">
        <v>693593.20661027229</v>
      </c>
    </row>
    <row r="156" spans="1:4" x14ac:dyDescent="0.25">
      <c r="A156" s="31">
        <v>38293</v>
      </c>
      <c r="C156">
        <v>1719486534.2386143</v>
      </c>
      <c r="D156">
        <v>674093.67428618995</v>
      </c>
    </row>
    <row r="157" spans="1:4" x14ac:dyDescent="0.25">
      <c r="A157" s="31">
        <v>38294</v>
      </c>
      <c r="C157">
        <v>1591505876.6436443</v>
      </c>
      <c r="D157">
        <v>640670.30856375175</v>
      </c>
    </row>
    <row r="158" spans="1:4" x14ac:dyDescent="0.25">
      <c r="A158" s="31">
        <v>38295</v>
      </c>
      <c r="C158">
        <v>1504283382.1114051</v>
      </c>
      <c r="D158">
        <v>617285.94750885863</v>
      </c>
    </row>
    <row r="159" spans="1:4" x14ac:dyDescent="0.25">
      <c r="A159" s="31">
        <v>38296</v>
      </c>
      <c r="C159">
        <v>1490916983.8503258</v>
      </c>
      <c r="D159">
        <v>613651.79628231644</v>
      </c>
    </row>
    <row r="160" spans="1:4" x14ac:dyDescent="0.25">
      <c r="A160" s="31">
        <v>38299</v>
      </c>
      <c r="C160">
        <v>1511175992.8417945</v>
      </c>
      <c r="D160">
        <v>619277.38837536168</v>
      </c>
    </row>
    <row r="161" spans="1:4" x14ac:dyDescent="0.25">
      <c r="A161" s="31">
        <v>38300</v>
      </c>
      <c r="C161">
        <v>1490525631.6353383</v>
      </c>
      <c r="D161">
        <v>613659.95582208596</v>
      </c>
    </row>
    <row r="162" spans="1:4" x14ac:dyDescent="0.25">
      <c r="A162" s="31">
        <v>38301</v>
      </c>
      <c r="C162">
        <v>1433589628.9133024</v>
      </c>
      <c r="D162">
        <v>598056.78205323871</v>
      </c>
    </row>
    <row r="163" spans="1:4" x14ac:dyDescent="0.25">
      <c r="A163" s="31">
        <v>38302</v>
      </c>
      <c r="C163">
        <v>1390936615.0366321</v>
      </c>
      <c r="D163">
        <v>586217.75543253426</v>
      </c>
    </row>
    <row r="164" spans="1:4" x14ac:dyDescent="0.25">
      <c r="A164" s="31">
        <v>38303</v>
      </c>
      <c r="C164">
        <v>1392808995.7328036</v>
      </c>
      <c r="D164">
        <v>586766.6523168725</v>
      </c>
    </row>
    <row r="165" spans="1:4" x14ac:dyDescent="0.25">
      <c r="A165" s="31">
        <v>38306</v>
      </c>
      <c r="C165">
        <v>1395980853.5447857</v>
      </c>
      <c r="D165">
        <v>587726.03618913959</v>
      </c>
    </row>
    <row r="166" spans="1:4" x14ac:dyDescent="0.25">
      <c r="A166" s="31">
        <v>38307</v>
      </c>
      <c r="C166">
        <v>1412635252.4790421</v>
      </c>
      <c r="D166">
        <v>592423.82811839669</v>
      </c>
    </row>
    <row r="167" spans="1:4" x14ac:dyDescent="0.25">
      <c r="A167" s="31">
        <v>38308</v>
      </c>
      <c r="C167">
        <v>1441000313.8582048</v>
      </c>
      <c r="D167">
        <v>600377.68332133989</v>
      </c>
    </row>
    <row r="168" spans="1:4" x14ac:dyDescent="0.25">
      <c r="A168" s="31">
        <v>38309</v>
      </c>
      <c r="C168">
        <v>1440986496.0469761</v>
      </c>
      <c r="D168">
        <v>600397.74810821353</v>
      </c>
    </row>
    <row r="169" spans="1:4" x14ac:dyDescent="0.25">
      <c r="A169" s="31">
        <v>38310</v>
      </c>
      <c r="C169">
        <v>1440558993.9327841</v>
      </c>
      <c r="D169">
        <v>600302.89860034385</v>
      </c>
    </row>
    <row r="170" spans="1:4" x14ac:dyDescent="0.25">
      <c r="A170" s="31">
        <v>38313</v>
      </c>
      <c r="C170">
        <v>1380205599.8619747</v>
      </c>
      <c r="D170">
        <v>583608.52246056194</v>
      </c>
    </row>
    <row r="171" spans="1:4" x14ac:dyDescent="0.25">
      <c r="A171" s="31">
        <v>38314</v>
      </c>
      <c r="C171">
        <v>1383625476.599334</v>
      </c>
      <c r="D171">
        <v>584597.09517749539</v>
      </c>
    </row>
    <row r="172" spans="1:4" x14ac:dyDescent="0.25">
      <c r="A172" s="31">
        <v>38315</v>
      </c>
      <c r="C172">
        <v>1364265636.7514138</v>
      </c>
      <c r="D172">
        <v>579168.56098638882</v>
      </c>
    </row>
    <row r="173" spans="1:4" x14ac:dyDescent="0.25">
      <c r="A173" s="31">
        <v>38317</v>
      </c>
      <c r="C173">
        <v>1319220622.3874223</v>
      </c>
      <c r="D173">
        <v>566469.05829838023</v>
      </c>
    </row>
    <row r="174" spans="1:4" x14ac:dyDescent="0.25">
      <c r="A174" s="31">
        <v>38320</v>
      </c>
      <c r="C174">
        <v>1351170160.1672788</v>
      </c>
      <c r="D174">
        <v>575686.10001967871</v>
      </c>
    </row>
    <row r="175" spans="1:4" x14ac:dyDescent="0.25">
      <c r="A175" s="31">
        <v>38321</v>
      </c>
      <c r="C175">
        <v>1367626211.2737069</v>
      </c>
      <c r="D175">
        <v>580385.08391706296</v>
      </c>
    </row>
    <row r="176" spans="1:4" x14ac:dyDescent="0.25">
      <c r="A176" s="31">
        <v>38322</v>
      </c>
      <c r="C176">
        <v>1341215023.8705263</v>
      </c>
      <c r="D176">
        <v>572938.09476803301</v>
      </c>
    </row>
    <row r="177" spans="1:4" x14ac:dyDescent="0.25">
      <c r="A177" s="31">
        <v>38323</v>
      </c>
      <c r="C177">
        <v>1337232484.0263116</v>
      </c>
      <c r="D177">
        <v>571828.66416950279</v>
      </c>
    </row>
    <row r="178" spans="1:4" x14ac:dyDescent="0.25">
      <c r="A178" s="31">
        <v>38324</v>
      </c>
      <c r="C178">
        <v>1362947258.0904841</v>
      </c>
      <c r="D178">
        <v>579183.99921505549</v>
      </c>
    </row>
    <row r="179" spans="1:4" x14ac:dyDescent="0.25">
      <c r="A179" s="31">
        <v>38327</v>
      </c>
      <c r="C179">
        <v>1245535240.391567</v>
      </c>
      <c r="D179">
        <v>545997.65080251847</v>
      </c>
    </row>
    <row r="180" spans="1:4" x14ac:dyDescent="0.25">
      <c r="A180" s="31">
        <v>38328</v>
      </c>
      <c r="C180">
        <v>1293867878.0578659</v>
      </c>
      <c r="D180">
        <v>560146.10399208241</v>
      </c>
    </row>
    <row r="181" spans="1:4" x14ac:dyDescent="0.25">
      <c r="A181" s="31">
        <v>38329</v>
      </c>
      <c r="C181">
        <v>1254101625.5906959</v>
      </c>
      <c r="D181">
        <v>548693.50401574979</v>
      </c>
    </row>
    <row r="182" spans="1:4" x14ac:dyDescent="0.25">
      <c r="A182" s="31">
        <v>38330</v>
      </c>
      <c r="C182">
        <v>1233552733.3218346</v>
      </c>
      <c r="D182">
        <v>542723.82782337791</v>
      </c>
    </row>
    <row r="183" spans="1:4" x14ac:dyDescent="0.25">
      <c r="A183" s="31">
        <v>38331</v>
      </c>
      <c r="C183">
        <v>1224086752.8826621</v>
      </c>
      <c r="D183">
        <v>539971.02463833988</v>
      </c>
    </row>
    <row r="184" spans="1:4" x14ac:dyDescent="0.25">
      <c r="A184" s="31">
        <v>38334</v>
      </c>
      <c r="C184">
        <v>1182711770.0370643</v>
      </c>
      <c r="D184">
        <v>527874.53744714707</v>
      </c>
    </row>
    <row r="185" spans="1:4" x14ac:dyDescent="0.25">
      <c r="A185" s="31">
        <v>38335</v>
      </c>
      <c r="C185">
        <v>1189226179.3843005</v>
      </c>
      <c r="D185">
        <v>529835.72211776476</v>
      </c>
    </row>
    <row r="186" spans="1:4" x14ac:dyDescent="0.25">
      <c r="A186" s="31">
        <v>38336</v>
      </c>
      <c r="C186">
        <v>1198443764.8809483</v>
      </c>
      <c r="D186">
        <v>532596.42655601748</v>
      </c>
    </row>
    <row r="187" spans="1:4" x14ac:dyDescent="0.25">
      <c r="A187" s="31">
        <v>38337</v>
      </c>
      <c r="C187">
        <v>1179600604.6595042</v>
      </c>
      <c r="D187">
        <v>527036.88757137745</v>
      </c>
    </row>
    <row r="188" spans="1:4" x14ac:dyDescent="0.25">
      <c r="A188" s="31">
        <v>38338</v>
      </c>
      <c r="C188">
        <v>1181864596.250176</v>
      </c>
      <c r="D188">
        <v>527734.04872776754</v>
      </c>
    </row>
    <row r="189" spans="1:4" x14ac:dyDescent="0.25">
      <c r="A189" s="31">
        <v>38341</v>
      </c>
      <c r="C189">
        <v>1178095313.5322583</v>
      </c>
      <c r="D189">
        <v>526680.58834781637</v>
      </c>
    </row>
    <row r="190" spans="1:4" x14ac:dyDescent="0.25">
      <c r="A190" s="31">
        <v>38342</v>
      </c>
      <c r="C190">
        <v>1143278750.7542007</v>
      </c>
      <c r="D190">
        <v>516326.5031966822</v>
      </c>
    </row>
    <row r="191" spans="1:4" x14ac:dyDescent="0.25">
      <c r="A191" s="31">
        <v>38343</v>
      </c>
      <c r="C191">
        <v>1147078655.0822232</v>
      </c>
      <c r="D191">
        <v>517492.63614231197</v>
      </c>
    </row>
    <row r="192" spans="1:4" x14ac:dyDescent="0.25">
      <c r="A192" s="31">
        <v>38344</v>
      </c>
      <c r="C192">
        <v>1136938167.51301</v>
      </c>
      <c r="D192">
        <v>514464.95967459609</v>
      </c>
    </row>
    <row r="193" spans="1:4" x14ac:dyDescent="0.25">
      <c r="A193" s="31">
        <v>38348</v>
      </c>
      <c r="C193">
        <v>1138989376.2667027</v>
      </c>
      <c r="D193">
        <v>515171.65920969914</v>
      </c>
    </row>
    <row r="194" spans="1:4" x14ac:dyDescent="0.25">
      <c r="A194" s="31">
        <v>38349</v>
      </c>
      <c r="C194">
        <v>1138978454.4507658</v>
      </c>
      <c r="D194">
        <v>515191.02294740465</v>
      </c>
    </row>
    <row r="195" spans="1:4" x14ac:dyDescent="0.25">
      <c r="A195" s="31">
        <v>38350</v>
      </c>
      <c r="C195">
        <v>1138829103.0744202</v>
      </c>
      <c r="D195">
        <v>515168.65417609748</v>
      </c>
    </row>
    <row r="196" spans="1:4" x14ac:dyDescent="0.25">
      <c r="A196" s="31">
        <v>38351</v>
      </c>
      <c r="C196">
        <v>1146942466.3128679</v>
      </c>
      <c r="D196">
        <v>517638.08254371677</v>
      </c>
    </row>
    <row r="197" spans="1:4" x14ac:dyDescent="0.25">
      <c r="A197" s="31">
        <v>38352</v>
      </c>
      <c r="C197">
        <v>1150226499.5940983</v>
      </c>
      <c r="D197">
        <v>518648.91918229288</v>
      </c>
    </row>
    <row r="198" spans="1:4" x14ac:dyDescent="0.25">
      <c r="A198" s="31">
        <v>38355</v>
      </c>
      <c r="C198">
        <v>1180202581.044349</v>
      </c>
      <c r="D198">
        <v>527727.98904708447</v>
      </c>
    </row>
    <row r="199" spans="1:4" x14ac:dyDescent="0.25">
      <c r="A199" s="31">
        <v>38356</v>
      </c>
      <c r="C199">
        <v>1201744998.6058302</v>
      </c>
      <c r="D199">
        <v>534173.64735087717</v>
      </c>
    </row>
    <row r="200" spans="1:4" x14ac:dyDescent="0.25">
      <c r="A200" s="31">
        <v>38357</v>
      </c>
      <c r="C200">
        <v>1196786384.8754311</v>
      </c>
      <c r="D200">
        <v>532728.5199249225</v>
      </c>
    </row>
    <row r="201" spans="1:4" x14ac:dyDescent="0.25">
      <c r="A201" s="31">
        <v>38358</v>
      </c>
      <c r="C201">
        <v>1161243384.7696614</v>
      </c>
      <c r="D201">
        <v>522205.30067615298</v>
      </c>
    </row>
    <row r="202" spans="1:4" x14ac:dyDescent="0.25">
      <c r="A202" s="31">
        <v>38359</v>
      </c>
      <c r="C202">
        <v>1150520058.4242775</v>
      </c>
      <c r="D202">
        <v>519014.22786317754</v>
      </c>
    </row>
    <row r="203" spans="1:4" x14ac:dyDescent="0.25">
      <c r="A203" s="31">
        <v>38362</v>
      </c>
      <c r="C203">
        <v>1132021406.4901707</v>
      </c>
      <c r="D203">
        <v>513521.80320527981</v>
      </c>
    </row>
    <row r="204" spans="1:4" x14ac:dyDescent="0.25">
      <c r="A204" s="31">
        <v>38363</v>
      </c>
      <c r="C204">
        <v>1147527840.8870018</v>
      </c>
      <c r="D204">
        <v>518235.30072251189</v>
      </c>
    </row>
    <row r="205" spans="1:4" x14ac:dyDescent="0.25">
      <c r="A205" s="31">
        <v>38364</v>
      </c>
      <c r="C205">
        <v>1093876378.3305633</v>
      </c>
      <c r="D205">
        <v>502106.81670710992</v>
      </c>
    </row>
    <row r="206" spans="1:4" x14ac:dyDescent="0.25">
      <c r="A206" s="31">
        <v>38365</v>
      </c>
      <c r="C206">
        <v>1096989741.2350416</v>
      </c>
      <c r="D206">
        <v>503083.07753986149</v>
      </c>
    </row>
    <row r="207" spans="1:4" x14ac:dyDescent="0.25">
      <c r="A207" s="31">
        <v>38366</v>
      </c>
      <c r="C207">
        <v>1077787062.6211183</v>
      </c>
      <c r="D207">
        <v>497235.82779732958</v>
      </c>
    </row>
    <row r="208" spans="1:4" x14ac:dyDescent="0.25">
      <c r="A208" s="31">
        <v>38370</v>
      </c>
      <c r="C208">
        <v>1025836795.8394012</v>
      </c>
      <c r="D208">
        <v>481351.99473562179</v>
      </c>
    </row>
    <row r="209" spans="1:4" x14ac:dyDescent="0.25">
      <c r="A209" s="31">
        <v>38371</v>
      </c>
      <c r="C209">
        <v>1043903209.0274616</v>
      </c>
      <c r="D209">
        <v>487026.41368536401</v>
      </c>
    </row>
    <row r="210" spans="1:4" x14ac:dyDescent="0.25">
      <c r="A210" s="31">
        <v>38372</v>
      </c>
      <c r="C210">
        <v>1060839572.2185376</v>
      </c>
      <c r="D210">
        <v>492317.2920524815</v>
      </c>
    </row>
    <row r="211" spans="1:4" x14ac:dyDescent="0.25">
      <c r="A211" s="31">
        <v>38373</v>
      </c>
      <c r="C211">
        <v>1093580454.0172808</v>
      </c>
      <c r="D211">
        <v>502470.28697225946</v>
      </c>
    </row>
    <row r="212" spans="1:4" x14ac:dyDescent="0.25">
      <c r="A212" s="31">
        <v>38376</v>
      </c>
      <c r="C212">
        <v>1084470589.8425605</v>
      </c>
      <c r="D212">
        <v>499751.90721439308</v>
      </c>
    </row>
    <row r="213" spans="1:4" x14ac:dyDescent="0.25">
      <c r="A213" s="31">
        <v>38377</v>
      </c>
      <c r="C213">
        <v>1072554764.7074721</v>
      </c>
      <c r="D213">
        <v>496114.52739371796</v>
      </c>
    </row>
    <row r="214" spans="1:4" x14ac:dyDescent="0.25">
      <c r="A214" s="31">
        <v>38378</v>
      </c>
      <c r="C214">
        <v>1044364539.8584409</v>
      </c>
      <c r="D214">
        <v>487444.81684532587</v>
      </c>
    </row>
    <row r="215" spans="1:4" x14ac:dyDescent="0.25">
      <c r="A215" s="31">
        <v>38379</v>
      </c>
      <c r="C215">
        <v>1024318429.8945189</v>
      </c>
      <c r="D215">
        <v>481230.12737328844</v>
      </c>
    </row>
    <row r="216" spans="1:4" x14ac:dyDescent="0.25">
      <c r="A216" s="31">
        <v>38380</v>
      </c>
      <c r="C216">
        <v>1010417374.7319145</v>
      </c>
      <c r="D216">
        <v>476898.77152964764</v>
      </c>
    </row>
    <row r="217" spans="1:4" x14ac:dyDescent="0.25">
      <c r="A217" s="31">
        <v>38383</v>
      </c>
      <c r="C217">
        <v>992224382.6592741</v>
      </c>
      <c r="D217">
        <v>471241.24868377455</v>
      </c>
    </row>
    <row r="218" spans="1:4" x14ac:dyDescent="0.25">
      <c r="A218" s="31">
        <v>38384</v>
      </c>
      <c r="C218">
        <v>944004353.06844175</v>
      </c>
      <c r="D218">
        <v>455997.93067343894</v>
      </c>
    </row>
    <row r="219" spans="1:4" x14ac:dyDescent="0.25">
      <c r="A219" s="31">
        <v>38385</v>
      </c>
      <c r="C219">
        <v>879901309.32864606</v>
      </c>
      <c r="D219">
        <v>435378.31982395711</v>
      </c>
    </row>
    <row r="220" spans="1:4" x14ac:dyDescent="0.25">
      <c r="A220" s="31">
        <v>38386</v>
      </c>
      <c r="C220">
        <v>871346353.81815243</v>
      </c>
      <c r="D220">
        <v>432578.52922556695</v>
      </c>
    </row>
    <row r="221" spans="1:4" x14ac:dyDescent="0.25">
      <c r="A221" s="31">
        <v>38387</v>
      </c>
      <c r="C221">
        <v>808721865.74359918</v>
      </c>
      <c r="D221">
        <v>411874.33825317054</v>
      </c>
    </row>
    <row r="222" spans="1:4" x14ac:dyDescent="0.25">
      <c r="A222" s="31">
        <v>38390</v>
      </c>
      <c r="C222">
        <v>811284750.86828983</v>
      </c>
      <c r="D222">
        <v>412807.4593966807</v>
      </c>
    </row>
    <row r="223" spans="1:4" x14ac:dyDescent="0.25">
      <c r="A223" s="31">
        <v>38391</v>
      </c>
      <c r="C223">
        <v>817555490.50338328</v>
      </c>
      <c r="D223">
        <v>414955.69355907646</v>
      </c>
    </row>
    <row r="224" spans="1:4" x14ac:dyDescent="0.25">
      <c r="A224" s="31">
        <v>38392</v>
      </c>
      <c r="C224">
        <v>827667939.76679003</v>
      </c>
      <c r="D224">
        <v>418398.59004068369</v>
      </c>
    </row>
    <row r="225" spans="1:4" x14ac:dyDescent="0.25">
      <c r="A225" s="31">
        <v>38393</v>
      </c>
      <c r="C225">
        <v>806765656.94360781</v>
      </c>
      <c r="D225">
        <v>411375.80609676591</v>
      </c>
    </row>
    <row r="226" spans="1:4" x14ac:dyDescent="0.25">
      <c r="A226" s="31">
        <v>38394</v>
      </c>
      <c r="C226">
        <v>776098020.75014734</v>
      </c>
      <c r="D226">
        <v>400971.88571424613</v>
      </c>
    </row>
    <row r="227" spans="1:4" x14ac:dyDescent="0.25">
      <c r="A227" s="31">
        <v>38397</v>
      </c>
      <c r="C227">
        <v>787642688.60568595</v>
      </c>
      <c r="D227">
        <v>405009.56713718327</v>
      </c>
    </row>
    <row r="228" spans="1:4" x14ac:dyDescent="0.25">
      <c r="A228" s="31">
        <v>38398</v>
      </c>
      <c r="C228">
        <v>789865013.48011386</v>
      </c>
      <c r="D228">
        <v>405792.7759108126</v>
      </c>
    </row>
    <row r="229" spans="1:4" x14ac:dyDescent="0.25">
      <c r="A229" s="31">
        <v>38399</v>
      </c>
      <c r="C229">
        <v>784912566.93872428</v>
      </c>
      <c r="D229">
        <v>404118.01963045984</v>
      </c>
    </row>
    <row r="230" spans="1:4" x14ac:dyDescent="0.25">
      <c r="A230" s="31">
        <v>38400</v>
      </c>
      <c r="C230">
        <v>796237713.47049618</v>
      </c>
      <c r="D230">
        <v>408026.52366041136</v>
      </c>
    </row>
    <row r="231" spans="1:4" x14ac:dyDescent="0.25">
      <c r="A231" s="31">
        <v>38401</v>
      </c>
      <c r="C231">
        <v>796979111.02210796</v>
      </c>
      <c r="D231">
        <v>408301.33048676397</v>
      </c>
    </row>
    <row r="232" spans="1:4" x14ac:dyDescent="0.25">
      <c r="A232" s="31">
        <v>38405</v>
      </c>
      <c r="C232">
        <v>841792657.69317257</v>
      </c>
      <c r="D232">
        <v>423692.31831429672</v>
      </c>
    </row>
    <row r="233" spans="1:4" x14ac:dyDescent="0.25">
      <c r="A233" s="31">
        <v>38406</v>
      </c>
      <c r="C233">
        <v>835841334.2389766</v>
      </c>
      <c r="D233">
        <v>421718.63736473268</v>
      </c>
    </row>
    <row r="234" spans="1:4" x14ac:dyDescent="0.25">
      <c r="A234" s="31">
        <v>38407</v>
      </c>
      <c r="C234">
        <v>818833265.32832587</v>
      </c>
      <c r="D234">
        <v>416020.98712865927</v>
      </c>
    </row>
    <row r="235" spans="1:4" x14ac:dyDescent="0.25">
      <c r="A235" s="31">
        <v>38408</v>
      </c>
      <c r="C235">
        <v>797999500.52315092</v>
      </c>
      <c r="D235">
        <v>408987.33399668575</v>
      </c>
    </row>
    <row r="236" spans="1:4" x14ac:dyDescent="0.25">
      <c r="A236" s="31">
        <v>38411</v>
      </c>
      <c r="C236">
        <v>820793048.56707823</v>
      </c>
      <c r="D236">
        <v>416842.37472537218</v>
      </c>
    </row>
    <row r="237" spans="1:4" x14ac:dyDescent="0.25">
      <c r="A237" s="31">
        <v>38412</v>
      </c>
      <c r="C237">
        <v>814981763.37634385</v>
      </c>
      <c r="D237">
        <v>414898.9490485838</v>
      </c>
    </row>
    <row r="238" spans="1:4" x14ac:dyDescent="0.25">
      <c r="A238" s="31">
        <v>38413</v>
      </c>
      <c r="C238">
        <v>839149640.12712801</v>
      </c>
      <c r="D238">
        <v>423125.18205501634</v>
      </c>
    </row>
    <row r="239" spans="1:4" x14ac:dyDescent="0.25">
      <c r="A239" s="31">
        <v>38414</v>
      </c>
      <c r="C239">
        <v>869232420.38539243</v>
      </c>
      <c r="D239">
        <v>433261.88447750715</v>
      </c>
    </row>
    <row r="240" spans="1:4" x14ac:dyDescent="0.25">
      <c r="A240" s="31">
        <v>38415</v>
      </c>
      <c r="C240">
        <v>824491755.39390695</v>
      </c>
      <c r="D240">
        <v>418420.00986082689</v>
      </c>
    </row>
    <row r="241" spans="1:4" x14ac:dyDescent="0.25">
      <c r="A241" s="31">
        <v>38418</v>
      </c>
      <c r="C241">
        <v>819571141.5679915</v>
      </c>
      <c r="D241">
        <v>416827.73846217885</v>
      </c>
    </row>
    <row r="242" spans="1:4" x14ac:dyDescent="0.25">
      <c r="A242" s="31">
        <v>38419</v>
      </c>
      <c r="C242">
        <v>838754886.72386599</v>
      </c>
      <c r="D242">
        <v>423356.10692905623</v>
      </c>
    </row>
    <row r="243" spans="1:4" x14ac:dyDescent="0.25">
      <c r="A243" s="31">
        <v>38420</v>
      </c>
      <c r="C243">
        <v>860695187.94308507</v>
      </c>
      <c r="D243">
        <v>430763.16870121518</v>
      </c>
    </row>
    <row r="244" spans="1:4" x14ac:dyDescent="0.25">
      <c r="A244" s="31">
        <v>38421</v>
      </c>
      <c r="C244">
        <v>856423508.57548916</v>
      </c>
      <c r="D244">
        <v>429362.72586907784</v>
      </c>
    </row>
    <row r="245" spans="1:4" x14ac:dyDescent="0.25">
      <c r="A245" s="31">
        <v>38422</v>
      </c>
      <c r="C245">
        <v>865212016.25726748</v>
      </c>
      <c r="D245">
        <v>432324.76904577995</v>
      </c>
    </row>
    <row r="246" spans="1:4" x14ac:dyDescent="0.25">
      <c r="A246" s="31">
        <v>38425</v>
      </c>
      <c r="C246">
        <v>865156009.6841917</v>
      </c>
      <c r="D246">
        <v>432380.73752423609</v>
      </c>
    </row>
    <row r="247" spans="1:4" x14ac:dyDescent="0.25">
      <c r="A247" s="31">
        <v>38426</v>
      </c>
      <c r="C247">
        <v>895722144.15481424</v>
      </c>
      <c r="D247">
        <v>442589.83990248077</v>
      </c>
    </row>
    <row r="248" spans="1:4" x14ac:dyDescent="0.25">
      <c r="A248" s="31">
        <v>38427</v>
      </c>
      <c r="C248">
        <v>928786349.69568121</v>
      </c>
      <c r="D248">
        <v>453507.15656108485</v>
      </c>
    </row>
    <row r="249" spans="1:4" x14ac:dyDescent="0.25">
      <c r="A249" s="31">
        <v>38428</v>
      </c>
      <c r="C249">
        <v>930238099.43078673</v>
      </c>
      <c r="D249">
        <v>454006.13551092404</v>
      </c>
    </row>
    <row r="250" spans="1:4" x14ac:dyDescent="0.25">
      <c r="A250" s="31">
        <v>38429</v>
      </c>
      <c r="C250">
        <v>927283579.81270564</v>
      </c>
      <c r="D250">
        <v>453071.29720418784</v>
      </c>
    </row>
    <row r="251" spans="1:4" x14ac:dyDescent="0.25">
      <c r="A251" s="31">
        <v>38432</v>
      </c>
      <c r="C251">
        <v>923498605.00713873</v>
      </c>
      <c r="D251">
        <v>451917.62487450929</v>
      </c>
    </row>
    <row r="252" spans="1:4" x14ac:dyDescent="0.25">
      <c r="A252" s="31">
        <v>38433</v>
      </c>
      <c r="C252">
        <v>948892409.92605305</v>
      </c>
      <c r="D252">
        <v>460229.01488537237</v>
      </c>
    </row>
    <row r="253" spans="1:4" x14ac:dyDescent="0.25">
      <c r="A253" s="31">
        <v>38434</v>
      </c>
      <c r="C253">
        <v>958054009.05584586</v>
      </c>
      <c r="D253">
        <v>463218.98148042051</v>
      </c>
    </row>
    <row r="254" spans="1:4" x14ac:dyDescent="0.25">
      <c r="A254" s="31">
        <v>38435</v>
      </c>
      <c r="C254">
        <v>935756501.41025209</v>
      </c>
      <c r="D254">
        <v>456059.69031178387</v>
      </c>
    </row>
    <row r="255" spans="1:4" x14ac:dyDescent="0.25">
      <c r="A255" s="31">
        <v>38439</v>
      </c>
      <c r="C255">
        <v>948619016.96037912</v>
      </c>
      <c r="D255">
        <v>460348.21952523058</v>
      </c>
    </row>
    <row r="256" spans="1:4" x14ac:dyDescent="0.25">
      <c r="A256" s="31">
        <v>38440</v>
      </c>
      <c r="C256">
        <v>1016873492.9945164</v>
      </c>
      <c r="D256">
        <v>482457.10273235018</v>
      </c>
    </row>
    <row r="257" spans="1:4" x14ac:dyDescent="0.25">
      <c r="A257" s="31">
        <v>38441</v>
      </c>
      <c r="C257">
        <v>943438079.98779488</v>
      </c>
      <c r="D257">
        <v>459258.45093913068</v>
      </c>
    </row>
    <row r="258" spans="1:4" x14ac:dyDescent="0.25">
      <c r="A258" s="31">
        <v>38442</v>
      </c>
      <c r="C258">
        <v>940804851.96674633</v>
      </c>
      <c r="D258">
        <v>458431.22187217703</v>
      </c>
    </row>
    <row r="259" spans="1:4" x14ac:dyDescent="0.25">
      <c r="A259" s="31">
        <v>38443</v>
      </c>
      <c r="C259">
        <v>968818672.43524182</v>
      </c>
      <c r="D259">
        <v>467558.66818155564</v>
      </c>
    </row>
    <row r="260" spans="1:4" x14ac:dyDescent="0.25">
      <c r="A260" s="31">
        <v>38446</v>
      </c>
      <c r="C260">
        <v>1005405955.2992501</v>
      </c>
      <c r="D260">
        <v>479413.14394503663</v>
      </c>
    </row>
    <row r="261" spans="1:4" x14ac:dyDescent="0.25">
      <c r="A261" s="31">
        <v>38447</v>
      </c>
      <c r="C261">
        <v>985944176.84332466</v>
      </c>
      <c r="D261">
        <v>473254.44080888847</v>
      </c>
    </row>
    <row r="262" spans="1:4" x14ac:dyDescent="0.25">
      <c r="A262" s="31">
        <v>38448</v>
      </c>
      <c r="C262">
        <v>911356933.07619166</v>
      </c>
      <c r="D262">
        <v>449414.38767736091</v>
      </c>
    </row>
    <row r="263" spans="1:4" x14ac:dyDescent="0.25">
      <c r="A263" s="31">
        <v>38449</v>
      </c>
      <c r="C263">
        <v>886639436.01734006</v>
      </c>
      <c r="D263">
        <v>441314.77666641702</v>
      </c>
    </row>
    <row r="264" spans="1:4" x14ac:dyDescent="0.25">
      <c r="A264" s="31">
        <v>38450</v>
      </c>
      <c r="C264">
        <v>883414888.91045332</v>
      </c>
      <c r="D264">
        <v>440270.50589260884</v>
      </c>
    </row>
    <row r="265" spans="1:4" x14ac:dyDescent="0.25">
      <c r="A265" s="31">
        <v>38453</v>
      </c>
      <c r="C265">
        <v>873954680.07128465</v>
      </c>
      <c r="D265">
        <v>437204.42463671509</v>
      </c>
    </row>
    <row r="266" spans="1:4" x14ac:dyDescent="0.25">
      <c r="A266" s="31">
        <v>38454</v>
      </c>
      <c r="C266">
        <v>841761288.48723471</v>
      </c>
      <c r="D266">
        <v>426493.01670615957</v>
      </c>
    </row>
    <row r="267" spans="1:4" x14ac:dyDescent="0.25">
      <c r="A267" s="31">
        <v>38455</v>
      </c>
      <c r="C267">
        <v>897042869.26927447</v>
      </c>
      <c r="D267">
        <v>445190.1946313011</v>
      </c>
    </row>
    <row r="268" spans="1:4" x14ac:dyDescent="0.25">
      <c r="A268" s="31">
        <v>38456</v>
      </c>
      <c r="C268">
        <v>976414664.09075475</v>
      </c>
      <c r="D268">
        <v>471476.16397424927</v>
      </c>
    </row>
    <row r="269" spans="1:4" x14ac:dyDescent="0.25">
      <c r="A269" s="31">
        <v>38457</v>
      </c>
      <c r="C269">
        <v>1041700477.5002296</v>
      </c>
      <c r="D269">
        <v>492519.12463410903</v>
      </c>
    </row>
    <row r="270" spans="1:4" x14ac:dyDescent="0.25">
      <c r="A270" s="31">
        <v>38460</v>
      </c>
      <c r="C270">
        <v>1041452988.1295499</v>
      </c>
      <c r="D270">
        <v>492526.15203140036</v>
      </c>
    </row>
    <row r="271" spans="1:4" x14ac:dyDescent="0.25">
      <c r="A271" s="31">
        <v>38461</v>
      </c>
      <c r="C271">
        <v>981031924.99071801</v>
      </c>
      <c r="D271">
        <v>473506.46516541688</v>
      </c>
    </row>
    <row r="272" spans="1:4" x14ac:dyDescent="0.25">
      <c r="A272" s="31">
        <v>38462</v>
      </c>
      <c r="C272">
        <v>1019256914.5030758</v>
      </c>
      <c r="D272">
        <v>485834.59847412276</v>
      </c>
    </row>
    <row r="273" spans="1:4" x14ac:dyDescent="0.25">
      <c r="A273" s="31">
        <v>38463</v>
      </c>
      <c r="C273">
        <v>936421961.59461331</v>
      </c>
      <c r="D273">
        <v>459541.73651906417</v>
      </c>
    </row>
    <row r="274" spans="1:4" x14ac:dyDescent="0.25">
      <c r="A274" s="31">
        <v>38464</v>
      </c>
      <c r="C274">
        <v>978443816.00096273</v>
      </c>
      <c r="D274">
        <v>473317.13945400767</v>
      </c>
    </row>
    <row r="275" spans="1:4" x14ac:dyDescent="0.25">
      <c r="A275" s="31">
        <v>38467</v>
      </c>
      <c r="C275">
        <v>925208066.13636267</v>
      </c>
      <c r="D275">
        <v>456235.04917589313</v>
      </c>
    </row>
    <row r="276" spans="1:4" x14ac:dyDescent="0.25">
      <c r="A276" s="31">
        <v>38468</v>
      </c>
      <c r="C276">
        <v>952901664.06414318</v>
      </c>
      <c r="D276">
        <v>465367.44912899513</v>
      </c>
    </row>
    <row r="277" spans="1:4" x14ac:dyDescent="0.25">
      <c r="A277" s="31">
        <v>38469</v>
      </c>
      <c r="C277">
        <v>952892526.65092611</v>
      </c>
      <c r="D277">
        <v>465393.46078024001</v>
      </c>
    </row>
    <row r="278" spans="1:4" x14ac:dyDescent="0.25">
      <c r="A278" s="31">
        <v>38470</v>
      </c>
      <c r="C278">
        <v>1024720357.9925326</v>
      </c>
      <c r="D278">
        <v>488809.30734975467</v>
      </c>
    </row>
    <row r="279" spans="1:4" x14ac:dyDescent="0.25">
      <c r="A279" s="31">
        <v>38471</v>
      </c>
      <c r="C279">
        <v>1011651535.275514</v>
      </c>
      <c r="D279">
        <v>484683.79815087037</v>
      </c>
    </row>
    <row r="280" spans="1:4" x14ac:dyDescent="0.25">
      <c r="A280" s="31">
        <v>38474</v>
      </c>
      <c r="C280">
        <v>966703548.97380006</v>
      </c>
      <c r="D280">
        <v>470418.5976889499</v>
      </c>
    </row>
    <row r="281" spans="1:4" x14ac:dyDescent="0.25">
      <c r="A281" s="31">
        <v>38475</v>
      </c>
      <c r="C281">
        <v>953469999.89002132</v>
      </c>
      <c r="D281">
        <v>466154.6727906036</v>
      </c>
    </row>
    <row r="282" spans="1:4" x14ac:dyDescent="0.25">
      <c r="A282" s="31">
        <v>38476</v>
      </c>
      <c r="C282">
        <v>897271314.70638585</v>
      </c>
      <c r="D282">
        <v>447866.70476545865</v>
      </c>
    </row>
    <row r="283" spans="1:4" x14ac:dyDescent="0.25">
      <c r="A283" s="31">
        <v>38477</v>
      </c>
      <c r="C283">
        <v>880291505.90527868</v>
      </c>
      <c r="D283">
        <v>442244.34509615996</v>
      </c>
    </row>
    <row r="284" spans="1:4" x14ac:dyDescent="0.25">
      <c r="A284" s="31">
        <v>38478</v>
      </c>
      <c r="C284">
        <v>886260407.02072155</v>
      </c>
      <c r="D284">
        <v>444270.85214958421</v>
      </c>
    </row>
    <row r="285" spans="1:4" x14ac:dyDescent="0.25">
      <c r="A285" s="31">
        <v>38481</v>
      </c>
      <c r="C285">
        <v>867141182.01149583</v>
      </c>
      <c r="D285">
        <v>437964.3355421836</v>
      </c>
    </row>
    <row r="286" spans="1:4" x14ac:dyDescent="0.25">
      <c r="A286" s="31">
        <v>38482</v>
      </c>
      <c r="C286">
        <v>915716334.26864946</v>
      </c>
      <c r="D286">
        <v>454346.81371508469</v>
      </c>
    </row>
    <row r="287" spans="1:4" x14ac:dyDescent="0.25">
      <c r="A287" s="31">
        <v>38483</v>
      </c>
      <c r="C287">
        <v>923741484.11964607</v>
      </c>
      <c r="D287">
        <v>457029.23133739707</v>
      </c>
    </row>
    <row r="288" spans="1:4" x14ac:dyDescent="0.25">
      <c r="A288" s="31">
        <v>38484</v>
      </c>
      <c r="C288">
        <v>999720747.3150686</v>
      </c>
      <c r="D288">
        <v>482117.90420801268</v>
      </c>
    </row>
    <row r="289" spans="1:4" x14ac:dyDescent="0.25">
      <c r="A289" s="31">
        <v>38485</v>
      </c>
      <c r="C289">
        <v>1034558770.9393289</v>
      </c>
      <c r="D289">
        <v>493347.87368389213</v>
      </c>
    </row>
    <row r="290" spans="1:4" x14ac:dyDescent="0.25">
      <c r="A290" s="31">
        <v>38488</v>
      </c>
      <c r="C290">
        <v>1009349335.0551288</v>
      </c>
      <c r="D290">
        <v>485424.83353819972</v>
      </c>
    </row>
    <row r="291" spans="1:4" x14ac:dyDescent="0.25">
      <c r="A291" s="31">
        <v>38489</v>
      </c>
      <c r="C291">
        <v>954078179.17989373</v>
      </c>
      <c r="D291">
        <v>467733.26630706806</v>
      </c>
    </row>
    <row r="292" spans="1:4" x14ac:dyDescent="0.25">
      <c r="A292" s="31">
        <v>38490</v>
      </c>
      <c r="C292">
        <v>890974324.21166694</v>
      </c>
      <c r="D292">
        <v>447137.35719371116</v>
      </c>
    </row>
    <row r="293" spans="1:4" x14ac:dyDescent="0.25">
      <c r="A293" s="31">
        <v>38491</v>
      </c>
      <c r="C293">
        <v>866985154.43204284</v>
      </c>
      <c r="D293">
        <v>439138.33973013383</v>
      </c>
    </row>
    <row r="294" spans="1:4" x14ac:dyDescent="0.25">
      <c r="A294" s="31">
        <v>38492</v>
      </c>
      <c r="C294">
        <v>849395469.43529105</v>
      </c>
      <c r="D294">
        <v>433225.22380147764</v>
      </c>
    </row>
    <row r="295" spans="1:4" x14ac:dyDescent="0.25">
      <c r="A295" s="31">
        <v>38495</v>
      </c>
      <c r="C295">
        <v>822912005.77444232</v>
      </c>
      <c r="D295">
        <v>424298.62677262223</v>
      </c>
    </row>
    <row r="296" spans="1:4" x14ac:dyDescent="0.25">
      <c r="A296" s="31">
        <v>38496</v>
      </c>
      <c r="C296">
        <v>816354851.61266267</v>
      </c>
      <c r="D296">
        <v>422071.31973894965</v>
      </c>
    </row>
    <row r="297" spans="1:4" x14ac:dyDescent="0.25">
      <c r="A297" s="31">
        <v>38497</v>
      </c>
      <c r="C297">
        <v>826965628.70743692</v>
      </c>
      <c r="D297">
        <v>425755.05010255735</v>
      </c>
    </row>
    <row r="298" spans="1:4" x14ac:dyDescent="0.25">
      <c r="A298" s="31">
        <v>38498</v>
      </c>
      <c r="C298">
        <v>786991612.97991991</v>
      </c>
      <c r="D298">
        <v>412061.80795512337</v>
      </c>
    </row>
    <row r="299" spans="1:4" x14ac:dyDescent="0.25">
      <c r="A299" s="31">
        <v>38499</v>
      </c>
      <c r="C299">
        <v>791474758.64407468</v>
      </c>
      <c r="D299">
        <v>413652.53407158592</v>
      </c>
    </row>
    <row r="300" spans="1:4" x14ac:dyDescent="0.25">
      <c r="A300" s="31">
        <v>38503</v>
      </c>
      <c r="C300">
        <v>802165638.88230777</v>
      </c>
      <c r="D300">
        <v>417481.0550441849</v>
      </c>
    </row>
    <row r="301" spans="1:4" x14ac:dyDescent="0.25">
      <c r="A301" s="31">
        <v>38504</v>
      </c>
      <c r="C301">
        <v>780135109.65163147</v>
      </c>
      <c r="D301">
        <v>409864.08550628199</v>
      </c>
    </row>
    <row r="302" spans="1:4" x14ac:dyDescent="0.25">
      <c r="A302" s="31">
        <v>38505</v>
      </c>
      <c r="C302">
        <v>771256967.85172462</v>
      </c>
      <c r="D302">
        <v>406780.73401879816</v>
      </c>
    </row>
    <row r="303" spans="1:4" x14ac:dyDescent="0.25">
      <c r="A303" s="31">
        <v>38506</v>
      </c>
      <c r="C303">
        <v>770984979.18027818</v>
      </c>
      <c r="D303">
        <v>406711.05764655879</v>
      </c>
    </row>
    <row r="304" spans="1:4" x14ac:dyDescent="0.25">
      <c r="A304" s="31">
        <v>38509</v>
      </c>
      <c r="C304">
        <v>749716221.29374349</v>
      </c>
      <c r="D304">
        <v>399309.4671293539</v>
      </c>
    </row>
    <row r="305" spans="1:4" x14ac:dyDescent="0.25">
      <c r="A305" s="31">
        <v>38510</v>
      </c>
      <c r="C305">
        <v>732129638.85966992</v>
      </c>
      <c r="D305">
        <v>393090.82769037783</v>
      </c>
    </row>
    <row r="306" spans="1:4" x14ac:dyDescent="0.25">
      <c r="A306" s="31">
        <v>38511</v>
      </c>
      <c r="C306">
        <v>737717788.99330139</v>
      </c>
      <c r="D306">
        <v>395116.46989739937</v>
      </c>
    </row>
    <row r="307" spans="1:4" x14ac:dyDescent="0.25">
      <c r="A307" s="31">
        <v>38512</v>
      </c>
      <c r="C307">
        <v>730268553.28258598</v>
      </c>
      <c r="D307">
        <v>392482.21195101854</v>
      </c>
    </row>
    <row r="308" spans="1:4" x14ac:dyDescent="0.25">
      <c r="A308" s="31">
        <v>38513</v>
      </c>
      <c r="C308">
        <v>731725291.09649467</v>
      </c>
      <c r="D308">
        <v>393029.53229106904</v>
      </c>
    </row>
    <row r="309" spans="1:4" x14ac:dyDescent="0.25">
      <c r="A309" s="31">
        <v>38516</v>
      </c>
      <c r="C309">
        <v>695874652.21842158</v>
      </c>
      <c r="D309">
        <v>380268.8003676912</v>
      </c>
    </row>
    <row r="310" spans="1:4" x14ac:dyDescent="0.25">
      <c r="A310" s="31">
        <v>38517</v>
      </c>
      <c r="C310">
        <v>683890941.47988093</v>
      </c>
      <c r="D310">
        <v>375927.79884551861</v>
      </c>
    </row>
    <row r="311" spans="1:4" x14ac:dyDescent="0.25">
      <c r="A311" s="31">
        <v>38518</v>
      </c>
      <c r="C311">
        <v>734659956.78055692</v>
      </c>
      <c r="D311">
        <v>394556.75559276558</v>
      </c>
    </row>
    <row r="312" spans="1:4" x14ac:dyDescent="0.25">
      <c r="A312" s="31">
        <v>38519</v>
      </c>
      <c r="C312">
        <v>728428336.08061707</v>
      </c>
      <c r="D312">
        <v>392351.24118624348</v>
      </c>
    </row>
    <row r="313" spans="1:4" x14ac:dyDescent="0.25">
      <c r="A313" s="31">
        <v>38520</v>
      </c>
      <c r="C313">
        <v>739094187.91778493</v>
      </c>
      <c r="D313">
        <v>396206.62682688935</v>
      </c>
    </row>
    <row r="314" spans="1:4" x14ac:dyDescent="0.25">
      <c r="A314" s="31">
        <v>38523</v>
      </c>
      <c r="C314">
        <v>739664889.33360755</v>
      </c>
      <c r="D314">
        <v>396487.79911060765</v>
      </c>
    </row>
    <row r="315" spans="1:4" x14ac:dyDescent="0.25">
      <c r="A315" s="31">
        <v>38524</v>
      </c>
      <c r="C315">
        <v>721648819.81850874</v>
      </c>
      <c r="D315">
        <v>390075.35654542164</v>
      </c>
    </row>
    <row r="316" spans="1:4" x14ac:dyDescent="0.25">
      <c r="A316" s="31">
        <v>38525</v>
      </c>
      <c r="C316">
        <v>723559130.48533559</v>
      </c>
      <c r="D316">
        <v>390788.9726440612</v>
      </c>
    </row>
    <row r="317" spans="1:4" x14ac:dyDescent="0.25">
      <c r="A317" s="31">
        <v>38526</v>
      </c>
      <c r="C317">
        <v>723350537.27114499</v>
      </c>
      <c r="D317">
        <v>390739.13837426249</v>
      </c>
    </row>
    <row r="318" spans="1:4" x14ac:dyDescent="0.25">
      <c r="A318" s="31">
        <v>38527</v>
      </c>
      <c r="C318">
        <v>752789085.12446845</v>
      </c>
      <c r="D318">
        <v>401365.63670159632</v>
      </c>
    </row>
    <row r="319" spans="1:4" x14ac:dyDescent="0.25">
      <c r="A319" s="31">
        <v>38530</v>
      </c>
      <c r="C319">
        <v>738007285.51202428</v>
      </c>
      <c r="D319">
        <v>396189.59643052676</v>
      </c>
    </row>
    <row r="320" spans="1:4" x14ac:dyDescent="0.25">
      <c r="A320" s="31">
        <v>38531</v>
      </c>
      <c r="C320">
        <v>716564321.96153355</v>
      </c>
      <c r="D320">
        <v>388542.36217828863</v>
      </c>
    </row>
    <row r="321" spans="1:4" x14ac:dyDescent="0.25">
      <c r="A321" s="31">
        <v>38532</v>
      </c>
      <c r="C321">
        <v>732910234.42788458</v>
      </c>
      <c r="D321">
        <v>394477.48244735564</v>
      </c>
    </row>
    <row r="322" spans="1:4" x14ac:dyDescent="0.25">
      <c r="A322" s="31">
        <v>38533</v>
      </c>
      <c r="C322">
        <v>736915583.21230197</v>
      </c>
      <c r="D322">
        <v>395941.45401997893</v>
      </c>
    </row>
    <row r="323" spans="1:4" x14ac:dyDescent="0.25">
      <c r="A323" s="31">
        <v>38534</v>
      </c>
      <c r="C323">
        <v>735545393.77077997</v>
      </c>
      <c r="D323">
        <v>395477.54315033316</v>
      </c>
    </row>
    <row r="324" spans="1:4" x14ac:dyDescent="0.25">
      <c r="A324" s="31">
        <v>38538</v>
      </c>
      <c r="C324">
        <v>716343108.75024688</v>
      </c>
      <c r="D324">
        <v>388702.42527738342</v>
      </c>
    </row>
    <row r="325" spans="1:4" x14ac:dyDescent="0.25">
      <c r="A325" s="31">
        <v>38539</v>
      </c>
      <c r="C325">
        <v>726655961.07090211</v>
      </c>
      <c r="D325">
        <v>392460.11287893989</v>
      </c>
    </row>
    <row r="326" spans="1:4" x14ac:dyDescent="0.25">
      <c r="A326" s="31">
        <v>38540</v>
      </c>
      <c r="C326">
        <v>734406398.04765725</v>
      </c>
      <c r="D326">
        <v>395278.04352946766</v>
      </c>
    </row>
    <row r="327" spans="1:4" x14ac:dyDescent="0.25">
      <c r="A327" s="31">
        <v>38541</v>
      </c>
      <c r="C327">
        <v>702813806.10836899</v>
      </c>
      <c r="D327">
        <v>383969.76735518535</v>
      </c>
    </row>
    <row r="328" spans="1:4" x14ac:dyDescent="0.25">
      <c r="A328" s="31">
        <v>38544</v>
      </c>
      <c r="C328">
        <v>687554046.16971993</v>
      </c>
      <c r="D328">
        <v>378492.38341128861</v>
      </c>
    </row>
    <row r="329" spans="1:4" x14ac:dyDescent="0.25">
      <c r="A329" s="31">
        <v>38545</v>
      </c>
      <c r="C329">
        <v>674566694.65713179</v>
      </c>
      <c r="D329">
        <v>373752.46872459893</v>
      </c>
    </row>
    <row r="330" spans="1:4" x14ac:dyDescent="0.25">
      <c r="A330" s="31">
        <v>38546</v>
      </c>
      <c r="C330">
        <v>656544094.33568168</v>
      </c>
      <c r="D330">
        <v>367121.42142055766</v>
      </c>
    </row>
    <row r="331" spans="1:4" x14ac:dyDescent="0.25">
      <c r="A331" s="31">
        <v>38547</v>
      </c>
      <c r="C331">
        <v>643047795.60485113</v>
      </c>
      <c r="D331">
        <v>362115.82731751987</v>
      </c>
    </row>
    <row r="332" spans="1:4" x14ac:dyDescent="0.25">
      <c r="A332" s="31">
        <v>38548</v>
      </c>
      <c r="C332">
        <v>634415984.14826071</v>
      </c>
      <c r="D332">
        <v>358900.49518707342</v>
      </c>
    </row>
    <row r="333" spans="1:4" x14ac:dyDescent="0.25">
      <c r="A333" s="31">
        <v>38551</v>
      </c>
      <c r="C333">
        <v>631635175.8960942</v>
      </c>
      <c r="D333">
        <v>357926.54082682537</v>
      </c>
    </row>
    <row r="334" spans="1:4" x14ac:dyDescent="0.25">
      <c r="A334" s="31">
        <v>38552</v>
      </c>
      <c r="C334">
        <v>615730701.15749872</v>
      </c>
      <c r="D334">
        <v>351943.97826063022</v>
      </c>
    </row>
    <row r="335" spans="1:4" x14ac:dyDescent="0.25">
      <c r="A335" s="31">
        <v>38553</v>
      </c>
      <c r="C335">
        <v>607687262.34486961</v>
      </c>
      <c r="D335">
        <v>348904.26898107165</v>
      </c>
    </row>
    <row r="336" spans="1:4" x14ac:dyDescent="0.25">
      <c r="A336" s="31">
        <v>38554</v>
      </c>
      <c r="C336">
        <v>601895593.78692794</v>
      </c>
      <c r="D336">
        <v>346712.50652866357</v>
      </c>
    </row>
    <row r="337" spans="1:4" x14ac:dyDescent="0.25">
      <c r="A337" s="31">
        <v>38555</v>
      </c>
      <c r="C337">
        <v>588449273.18537724</v>
      </c>
      <c r="D337">
        <v>341573.79230440699</v>
      </c>
    </row>
    <row r="338" spans="1:4" x14ac:dyDescent="0.25">
      <c r="A338" s="31">
        <v>38558</v>
      </c>
      <c r="C338">
        <v>594095048.02291703</v>
      </c>
      <c r="D338">
        <v>343832.06957335584</v>
      </c>
    </row>
    <row r="339" spans="1:4" x14ac:dyDescent="0.25">
      <c r="A339" s="31">
        <v>38559</v>
      </c>
      <c r="C339">
        <v>599701819.09912395</v>
      </c>
      <c r="D339">
        <v>346021.23003804899</v>
      </c>
    </row>
    <row r="340" spans="1:4" x14ac:dyDescent="0.25">
      <c r="A340" s="31">
        <v>38560</v>
      </c>
      <c r="C340">
        <v>590595911.70746636</v>
      </c>
      <c r="D340">
        <v>342544.67807782855</v>
      </c>
    </row>
    <row r="341" spans="1:4" x14ac:dyDescent="0.25">
      <c r="A341" s="31">
        <v>38561</v>
      </c>
      <c r="C341">
        <v>578162151.84569299</v>
      </c>
      <c r="D341">
        <v>337762.83973544266</v>
      </c>
    </row>
    <row r="342" spans="1:4" x14ac:dyDescent="0.25">
      <c r="A342" s="31">
        <v>38562</v>
      </c>
      <c r="C342">
        <v>590291671.94556558</v>
      </c>
      <c r="D342">
        <v>342512.25239130401</v>
      </c>
    </row>
    <row r="343" spans="1:4" x14ac:dyDescent="0.25">
      <c r="A343" s="31">
        <v>38565</v>
      </c>
      <c r="C343">
        <v>600494420.39224839</v>
      </c>
      <c r="D343">
        <v>346536.20521630341</v>
      </c>
    </row>
    <row r="344" spans="1:4" x14ac:dyDescent="0.25">
      <c r="A344" s="31">
        <v>38566</v>
      </c>
      <c r="C344">
        <v>596241425.12521827</v>
      </c>
      <c r="D344">
        <v>344926.65243254858</v>
      </c>
    </row>
    <row r="345" spans="1:4" x14ac:dyDescent="0.25">
      <c r="A345" s="31">
        <v>38567</v>
      </c>
      <c r="C345">
        <v>597775757.47316337</v>
      </c>
      <c r="D345">
        <v>345544.90998810838</v>
      </c>
    </row>
    <row r="346" spans="1:4" x14ac:dyDescent="0.25">
      <c r="A346" s="31">
        <v>38568</v>
      </c>
      <c r="C346">
        <v>613794933.64621031</v>
      </c>
      <c r="D346">
        <v>351744.6440358485</v>
      </c>
    </row>
    <row r="347" spans="1:4" x14ac:dyDescent="0.25">
      <c r="A347" s="31">
        <v>38569</v>
      </c>
      <c r="C347">
        <v>619791769.83722627</v>
      </c>
      <c r="D347">
        <v>354062.71853017982</v>
      </c>
    </row>
    <row r="348" spans="1:4" x14ac:dyDescent="0.25">
      <c r="A348" s="31">
        <v>38572</v>
      </c>
      <c r="C348">
        <v>627630437.96447587</v>
      </c>
      <c r="D348">
        <v>357129.5174599865</v>
      </c>
    </row>
    <row r="349" spans="1:4" x14ac:dyDescent="0.25">
      <c r="A349" s="31">
        <v>38573</v>
      </c>
      <c r="C349">
        <v>596127422.85383582</v>
      </c>
      <c r="D349">
        <v>345207.34968769678</v>
      </c>
    </row>
    <row r="350" spans="1:4" x14ac:dyDescent="0.25">
      <c r="A350" s="31">
        <v>38574</v>
      </c>
      <c r="C350">
        <v>585594584.49858725</v>
      </c>
      <c r="D350">
        <v>341168.27914000268</v>
      </c>
    </row>
    <row r="351" spans="1:4" x14ac:dyDescent="0.25">
      <c r="A351" s="31">
        <v>38575</v>
      </c>
      <c r="C351">
        <v>576810904.27427268</v>
      </c>
      <c r="D351">
        <v>337783.5138354603</v>
      </c>
    </row>
    <row r="352" spans="1:4" x14ac:dyDescent="0.25">
      <c r="A352" s="31">
        <v>38576</v>
      </c>
      <c r="C352">
        <v>589960138.38686609</v>
      </c>
      <c r="D352">
        <v>342943.45912809856</v>
      </c>
    </row>
    <row r="353" spans="1:4" x14ac:dyDescent="0.25">
      <c r="A353" s="31">
        <v>38579</v>
      </c>
      <c r="C353">
        <v>578159199.4457593</v>
      </c>
      <c r="D353">
        <v>338451.20112909237</v>
      </c>
    </row>
    <row r="354" spans="1:4" x14ac:dyDescent="0.25">
      <c r="A354" s="31">
        <v>38580</v>
      </c>
      <c r="C354">
        <v>616326533.03942239</v>
      </c>
      <c r="D354">
        <v>353372.93435674859</v>
      </c>
    </row>
    <row r="355" spans="1:4" x14ac:dyDescent="0.25">
      <c r="A355" s="31">
        <v>38581</v>
      </c>
      <c r="C355">
        <v>656625527.61486328</v>
      </c>
      <c r="D355">
        <v>368804.27688355185</v>
      </c>
    </row>
    <row r="356" spans="1:4" x14ac:dyDescent="0.25">
      <c r="A356" s="31">
        <v>38582</v>
      </c>
      <c r="C356">
        <v>640949748.4423275</v>
      </c>
      <c r="D356">
        <v>362963.73946234537</v>
      </c>
    </row>
    <row r="357" spans="1:4" x14ac:dyDescent="0.25">
      <c r="A357" s="31">
        <v>38583</v>
      </c>
      <c r="C357">
        <v>633347233.14668989</v>
      </c>
      <c r="D357">
        <v>360122.24379828025</v>
      </c>
    </row>
    <row r="358" spans="1:4" x14ac:dyDescent="0.25">
      <c r="A358" s="31">
        <v>38586</v>
      </c>
      <c r="C358">
        <v>633003878.37082279</v>
      </c>
      <c r="D358">
        <v>360077.24848782411</v>
      </c>
    </row>
    <row r="359" spans="1:4" x14ac:dyDescent="0.25">
      <c r="A359" s="31">
        <v>38587</v>
      </c>
      <c r="C359">
        <v>630383670.95786023</v>
      </c>
      <c r="D359">
        <v>359111.90180249204</v>
      </c>
    </row>
    <row r="360" spans="1:4" x14ac:dyDescent="0.25">
      <c r="A360" s="31">
        <v>38588</v>
      </c>
      <c r="C360">
        <v>623262893.51191759</v>
      </c>
      <c r="D360">
        <v>356435.82422419533</v>
      </c>
    </row>
    <row r="361" spans="1:4" x14ac:dyDescent="0.25">
      <c r="A361" s="31">
        <v>38589</v>
      </c>
      <c r="C361">
        <v>623638931.76910841</v>
      </c>
      <c r="D361">
        <v>356607.18263946648</v>
      </c>
    </row>
    <row r="362" spans="1:4" x14ac:dyDescent="0.25">
      <c r="A362" s="31">
        <v>38590</v>
      </c>
      <c r="C362">
        <v>628148331.7187041</v>
      </c>
      <c r="D362">
        <v>358354.19291359029</v>
      </c>
    </row>
    <row r="363" spans="1:4" x14ac:dyDescent="0.25">
      <c r="A363" s="31">
        <v>38593</v>
      </c>
      <c r="C363">
        <v>611867013.58683717</v>
      </c>
      <c r="D363">
        <v>352246.65349770186</v>
      </c>
    </row>
    <row r="364" spans="1:4" x14ac:dyDescent="0.25">
      <c r="A364" s="31">
        <v>38594</v>
      </c>
      <c r="C364">
        <v>618542133.545385</v>
      </c>
      <c r="D364">
        <v>354836.49166304176</v>
      </c>
    </row>
    <row r="365" spans="1:4" x14ac:dyDescent="0.25">
      <c r="A365" s="31">
        <v>38595</v>
      </c>
      <c r="C365">
        <v>602388648.46243191</v>
      </c>
      <c r="D365">
        <v>348686.99635723257</v>
      </c>
    </row>
    <row r="366" spans="1:4" x14ac:dyDescent="0.25">
      <c r="A366" s="31">
        <v>38596</v>
      </c>
      <c r="C366">
        <v>610029978.90403903</v>
      </c>
      <c r="D366">
        <v>351663.42722410348</v>
      </c>
    </row>
    <row r="367" spans="1:4" x14ac:dyDescent="0.25">
      <c r="A367" s="31">
        <v>38597</v>
      </c>
      <c r="C367">
        <v>608022103.9130801</v>
      </c>
      <c r="D367">
        <v>350919.77566781989</v>
      </c>
    </row>
    <row r="368" spans="1:4" x14ac:dyDescent="0.25">
      <c r="A368" s="31">
        <v>38601</v>
      </c>
      <c r="C368">
        <v>601976108.00335193</v>
      </c>
      <c r="D368">
        <v>348705.2727101791</v>
      </c>
    </row>
    <row r="369" spans="1:4" x14ac:dyDescent="0.25">
      <c r="A369" s="31">
        <v>38602</v>
      </c>
      <c r="C369">
        <v>590107864.94504666</v>
      </c>
      <c r="D369">
        <v>344149.23080883163</v>
      </c>
    </row>
    <row r="370" spans="1:4" x14ac:dyDescent="0.25">
      <c r="A370" s="31">
        <v>38603</v>
      </c>
      <c r="C370">
        <v>592575662.34384167</v>
      </c>
      <c r="D370">
        <v>345135.4882022806</v>
      </c>
    </row>
    <row r="371" spans="1:4" x14ac:dyDescent="0.25">
      <c r="A371" s="31">
        <v>38604</v>
      </c>
      <c r="C371">
        <v>576074821.02253211</v>
      </c>
      <c r="D371">
        <v>338755.34069127426</v>
      </c>
    </row>
    <row r="372" spans="1:4" x14ac:dyDescent="0.25">
      <c r="A372" s="31">
        <v>38607</v>
      </c>
      <c r="C372">
        <v>572171870.355124</v>
      </c>
      <c r="D372">
        <v>337304.46108326735</v>
      </c>
    </row>
    <row r="373" spans="1:4" x14ac:dyDescent="0.25">
      <c r="A373" s="31">
        <v>38608</v>
      </c>
      <c r="C373">
        <v>580812960.30565751</v>
      </c>
      <c r="D373">
        <v>340726.84858706075</v>
      </c>
    </row>
    <row r="374" spans="1:4" x14ac:dyDescent="0.25">
      <c r="A374" s="31">
        <v>38609</v>
      </c>
      <c r="C374">
        <v>580175148.39951193</v>
      </c>
      <c r="D374">
        <v>340504.07449315983</v>
      </c>
    </row>
    <row r="375" spans="1:4" x14ac:dyDescent="0.25">
      <c r="A375" s="31">
        <v>38610</v>
      </c>
      <c r="C375">
        <v>576464567.30265129</v>
      </c>
      <c r="D375">
        <v>339078.91164804623</v>
      </c>
    </row>
    <row r="376" spans="1:4" x14ac:dyDescent="0.25">
      <c r="A376" s="31">
        <v>38611</v>
      </c>
      <c r="C376">
        <v>564323746.09228706</v>
      </c>
      <c r="D376">
        <v>334344.67889691878</v>
      </c>
    </row>
    <row r="377" spans="1:4" x14ac:dyDescent="0.25">
      <c r="A377" s="31">
        <v>38614</v>
      </c>
      <c r="C377">
        <v>569120731.80527568</v>
      </c>
      <c r="D377">
        <v>336317.82982790726</v>
      </c>
    </row>
    <row r="378" spans="1:4" x14ac:dyDescent="0.25">
      <c r="A378" s="31">
        <v>38615</v>
      </c>
      <c r="C378">
        <v>572760785.01167345</v>
      </c>
      <c r="D378">
        <v>337778.60804404825</v>
      </c>
    </row>
    <row r="379" spans="1:4" x14ac:dyDescent="0.25">
      <c r="A379" s="31">
        <v>38616</v>
      </c>
      <c r="C379">
        <v>592700566.19620657</v>
      </c>
      <c r="D379">
        <v>345644.84577528352</v>
      </c>
    </row>
    <row r="380" spans="1:4" x14ac:dyDescent="0.25">
      <c r="A380" s="31">
        <v>38617</v>
      </c>
      <c r="C380">
        <v>601738683.39433217</v>
      </c>
      <c r="D380">
        <v>349186.13118866022</v>
      </c>
    </row>
    <row r="381" spans="1:4" x14ac:dyDescent="0.25">
      <c r="A381" s="31">
        <v>38618</v>
      </c>
      <c r="C381">
        <v>589608400.23465085</v>
      </c>
      <c r="D381">
        <v>344521.21347290068</v>
      </c>
    </row>
    <row r="382" spans="1:4" x14ac:dyDescent="0.25">
      <c r="A382" s="31">
        <v>38621</v>
      </c>
      <c r="C382">
        <v>579765723.03929853</v>
      </c>
      <c r="D382">
        <v>340769.38298971212</v>
      </c>
    </row>
    <row r="383" spans="1:4" x14ac:dyDescent="0.25">
      <c r="A383" s="31">
        <v>38622</v>
      </c>
      <c r="C383">
        <v>572823926.24643278</v>
      </c>
      <c r="D383">
        <v>338075.8707307743</v>
      </c>
    </row>
    <row r="384" spans="1:4" x14ac:dyDescent="0.25">
      <c r="A384" s="31">
        <v>38623</v>
      </c>
      <c r="C384">
        <v>559875655.76893938</v>
      </c>
      <c r="D384">
        <v>333007.67752247694</v>
      </c>
    </row>
    <row r="385" spans="1:4" x14ac:dyDescent="0.25">
      <c r="A385" s="31">
        <v>38624</v>
      </c>
      <c r="C385">
        <v>542959660.08631194</v>
      </c>
      <c r="D385">
        <v>326326.12031673238</v>
      </c>
    </row>
    <row r="386" spans="1:4" x14ac:dyDescent="0.25">
      <c r="A386" s="31">
        <v>38625</v>
      </c>
      <c r="C386">
        <v>531013620.75797683</v>
      </c>
      <c r="D386">
        <v>321565.14432314521</v>
      </c>
    </row>
    <row r="387" spans="1:4" x14ac:dyDescent="0.25">
      <c r="A387" s="31">
        <v>38628</v>
      </c>
      <c r="C387">
        <v>528121704.91643262</v>
      </c>
      <c r="D387">
        <v>320472.93880104384</v>
      </c>
    </row>
    <row r="388" spans="1:4" x14ac:dyDescent="0.25">
      <c r="A388" s="31">
        <v>38629</v>
      </c>
      <c r="C388">
        <v>536701251.77350986</v>
      </c>
      <c r="D388">
        <v>323969.43971831643</v>
      </c>
    </row>
    <row r="389" spans="1:4" x14ac:dyDescent="0.25">
      <c r="A389" s="31">
        <v>38630</v>
      </c>
      <c r="C389">
        <v>561864791.78134394</v>
      </c>
      <c r="D389">
        <v>334121.63614578021</v>
      </c>
    </row>
    <row r="390" spans="1:4" x14ac:dyDescent="0.25">
      <c r="A390" s="31">
        <v>38631</v>
      </c>
      <c r="C390">
        <v>587752495.16125011</v>
      </c>
      <c r="D390">
        <v>344411.35928495816</v>
      </c>
    </row>
    <row r="391" spans="1:4" x14ac:dyDescent="0.25">
      <c r="A391" s="31">
        <v>38632</v>
      </c>
      <c r="C391">
        <v>586370374.81871259</v>
      </c>
      <c r="D391">
        <v>343899.10728799802</v>
      </c>
    </row>
    <row r="392" spans="1:4" x14ac:dyDescent="0.25">
      <c r="A392" s="31">
        <v>38635</v>
      </c>
      <c r="C392">
        <v>610118065.01029229</v>
      </c>
      <c r="D392">
        <v>353266.78861399606</v>
      </c>
    </row>
    <row r="393" spans="1:4" x14ac:dyDescent="0.25">
      <c r="A393" s="31">
        <v>38636</v>
      </c>
      <c r="C393">
        <v>606970597.0630976</v>
      </c>
      <c r="D393">
        <v>352080.24831037974</v>
      </c>
    </row>
    <row r="394" spans="1:4" x14ac:dyDescent="0.25">
      <c r="A394" s="31">
        <v>38637</v>
      </c>
      <c r="C394">
        <v>617891613.00227022</v>
      </c>
      <c r="D394">
        <v>356332.75688488921</v>
      </c>
    </row>
    <row r="395" spans="1:4" x14ac:dyDescent="0.25">
      <c r="A395" s="31">
        <v>38638</v>
      </c>
      <c r="C395">
        <v>623642420.49286342</v>
      </c>
      <c r="D395">
        <v>358573.35019823076</v>
      </c>
    </row>
    <row r="396" spans="1:4" x14ac:dyDescent="0.25">
      <c r="A396" s="31">
        <v>38639</v>
      </c>
      <c r="C396">
        <v>591307635.11676037</v>
      </c>
      <c r="D396">
        <v>346209.13902411045</v>
      </c>
    </row>
    <row r="397" spans="1:4" x14ac:dyDescent="0.25">
      <c r="A397" s="31">
        <v>38642</v>
      </c>
      <c r="C397">
        <v>590136922.6007576</v>
      </c>
      <c r="D397">
        <v>345838.73268407659</v>
      </c>
    </row>
    <row r="398" spans="1:4" x14ac:dyDescent="0.25">
      <c r="A398" s="31">
        <v>38643</v>
      </c>
      <c r="C398">
        <v>593657472.7609179</v>
      </c>
      <c r="D398">
        <v>347244.45934692177</v>
      </c>
    </row>
    <row r="399" spans="1:4" x14ac:dyDescent="0.25">
      <c r="A399" s="31">
        <v>38644</v>
      </c>
      <c r="C399">
        <v>583443989.17720401</v>
      </c>
      <c r="D399">
        <v>343292.22192678897</v>
      </c>
    </row>
    <row r="400" spans="1:4" x14ac:dyDescent="0.25">
      <c r="A400" s="31">
        <v>38645</v>
      </c>
      <c r="C400">
        <v>613647691.2038362</v>
      </c>
      <c r="D400">
        <v>355169.82568023517</v>
      </c>
    </row>
    <row r="401" spans="1:4" x14ac:dyDescent="0.25">
      <c r="A401" s="31">
        <v>38646</v>
      </c>
      <c r="C401">
        <v>609963172.89893162</v>
      </c>
      <c r="D401">
        <v>353779.30714132887</v>
      </c>
    </row>
    <row r="402" spans="1:4" x14ac:dyDescent="0.25">
      <c r="A402" s="31">
        <v>38649</v>
      </c>
      <c r="C402">
        <v>583301049.63576162</v>
      </c>
      <c r="D402">
        <v>343563.43584123306</v>
      </c>
    </row>
    <row r="403" spans="1:4" x14ac:dyDescent="0.25">
      <c r="A403" s="31">
        <v>38650</v>
      </c>
      <c r="C403">
        <v>574994293.82989001</v>
      </c>
      <c r="D403">
        <v>340332.44801904308</v>
      </c>
    </row>
    <row r="404" spans="1:4" x14ac:dyDescent="0.25">
      <c r="A404" s="31">
        <v>38651</v>
      </c>
      <c r="C404">
        <v>564233523.26266921</v>
      </c>
      <c r="D404">
        <v>336116.83524504025</v>
      </c>
    </row>
    <row r="405" spans="1:4" x14ac:dyDescent="0.25">
      <c r="A405" s="31">
        <v>38652</v>
      </c>
      <c r="C405">
        <v>592187994.58383226</v>
      </c>
      <c r="D405">
        <v>347248.49460434058</v>
      </c>
    </row>
    <row r="406" spans="1:4" x14ac:dyDescent="0.25">
      <c r="A406" s="31">
        <v>38653</v>
      </c>
      <c r="C406">
        <v>573313231.85853839</v>
      </c>
      <c r="D406">
        <v>339901.11574794172</v>
      </c>
    </row>
    <row r="407" spans="1:4" x14ac:dyDescent="0.25">
      <c r="A407" s="31">
        <v>38656</v>
      </c>
      <c r="C407">
        <v>564371990.22271657</v>
      </c>
      <c r="D407">
        <v>336458.51391600422</v>
      </c>
    </row>
    <row r="408" spans="1:4" x14ac:dyDescent="0.25">
      <c r="A408" s="31">
        <v>38657</v>
      </c>
      <c r="C408">
        <v>560862915.06906927</v>
      </c>
      <c r="D408">
        <v>335094.34605898667</v>
      </c>
    </row>
    <row r="409" spans="1:4" x14ac:dyDescent="0.25">
      <c r="A409" s="31">
        <v>38658</v>
      </c>
      <c r="C409">
        <v>536696036.03584242</v>
      </c>
      <c r="D409">
        <v>325498.99433505652</v>
      </c>
    </row>
    <row r="410" spans="1:4" x14ac:dyDescent="0.25">
      <c r="A410" s="31">
        <v>38659</v>
      </c>
      <c r="C410">
        <v>504516917.77005178</v>
      </c>
      <c r="D410">
        <v>312517.88378508989</v>
      </c>
    </row>
    <row r="411" spans="1:4" x14ac:dyDescent="0.25">
      <c r="A411" s="31">
        <v>38660</v>
      </c>
      <c r="C411">
        <v>499693306.26951724</v>
      </c>
      <c r="D411">
        <v>310554.27551792044</v>
      </c>
    </row>
    <row r="412" spans="1:4" x14ac:dyDescent="0.25">
      <c r="A412" s="31">
        <v>38663</v>
      </c>
      <c r="C412">
        <v>495746544.60855579</v>
      </c>
      <c r="D412">
        <v>309003.52606880345</v>
      </c>
    </row>
    <row r="413" spans="1:4" x14ac:dyDescent="0.25">
      <c r="A413" s="31">
        <v>38664</v>
      </c>
      <c r="C413">
        <v>499074865.18816763</v>
      </c>
      <c r="D413">
        <v>310414.37218055676</v>
      </c>
    </row>
    <row r="414" spans="1:4" x14ac:dyDescent="0.25">
      <c r="A414" s="31">
        <v>38665</v>
      </c>
      <c r="C414">
        <v>486421917.90421987</v>
      </c>
      <c r="D414">
        <v>305195.79921510338</v>
      </c>
    </row>
    <row r="415" spans="1:4" x14ac:dyDescent="0.25">
      <c r="A415" s="31">
        <v>38666</v>
      </c>
      <c r="C415">
        <v>469799820.70345497</v>
      </c>
      <c r="D415">
        <v>298270.58816032286</v>
      </c>
    </row>
    <row r="416" spans="1:4" x14ac:dyDescent="0.25">
      <c r="A416" s="31">
        <v>38667</v>
      </c>
      <c r="C416">
        <v>447288120.18623841</v>
      </c>
      <c r="D416">
        <v>288769.28172866988</v>
      </c>
    </row>
    <row r="417" spans="1:4" x14ac:dyDescent="0.25">
      <c r="A417" s="31">
        <v>38670</v>
      </c>
      <c r="C417">
        <v>455675605.41026574</v>
      </c>
      <c r="D417">
        <v>292457.11716159701</v>
      </c>
    </row>
    <row r="418" spans="1:4" x14ac:dyDescent="0.25">
      <c r="A418" s="31">
        <v>38671</v>
      </c>
      <c r="C418">
        <v>451940147.07299221</v>
      </c>
      <c r="D418">
        <v>290885.49895820767</v>
      </c>
    </row>
    <row r="419" spans="1:4" x14ac:dyDescent="0.25">
      <c r="A419" s="31">
        <v>38672</v>
      </c>
      <c r="C419">
        <v>449817377.31921405</v>
      </c>
      <c r="D419">
        <v>290001.15667676512</v>
      </c>
    </row>
    <row r="420" spans="1:4" x14ac:dyDescent="0.25">
      <c r="A420" s="31">
        <v>38673</v>
      </c>
      <c r="C420">
        <v>432047390.44254899</v>
      </c>
      <c r="D420">
        <v>282390.07614463358</v>
      </c>
    </row>
    <row r="421" spans="1:4" x14ac:dyDescent="0.25">
      <c r="A421" s="31">
        <v>38674</v>
      </c>
      <c r="C421">
        <v>413509330.14566702</v>
      </c>
      <c r="D421">
        <v>274338.185507735</v>
      </c>
    </row>
    <row r="422" spans="1:4" x14ac:dyDescent="0.25">
      <c r="A422" s="31">
        <v>38677</v>
      </c>
      <c r="C422">
        <v>416856932.72102904</v>
      </c>
      <c r="D422">
        <v>275893.77036332013</v>
      </c>
    </row>
    <row r="423" spans="1:4" x14ac:dyDescent="0.25">
      <c r="A423" s="31">
        <v>38678</v>
      </c>
      <c r="C423">
        <v>411688146.20913601</v>
      </c>
      <c r="D423">
        <v>273638.57921922253</v>
      </c>
    </row>
    <row r="424" spans="1:4" x14ac:dyDescent="0.25">
      <c r="A424" s="31">
        <v>38679</v>
      </c>
      <c r="C424">
        <v>408262118.08107585</v>
      </c>
      <c r="D424">
        <v>272145.65655838721</v>
      </c>
    </row>
    <row r="425" spans="1:4" x14ac:dyDescent="0.25">
      <c r="A425" s="31">
        <v>38681</v>
      </c>
      <c r="C425">
        <v>408754689.85142094</v>
      </c>
      <c r="D425">
        <v>272414.6218314725</v>
      </c>
    </row>
    <row r="426" spans="1:4" x14ac:dyDescent="0.25">
      <c r="A426" s="31">
        <v>38684</v>
      </c>
      <c r="C426">
        <v>415183868.68633157</v>
      </c>
      <c r="D426">
        <v>275346.16342032619</v>
      </c>
    </row>
    <row r="427" spans="1:4" x14ac:dyDescent="0.25">
      <c r="A427" s="31">
        <v>38685</v>
      </c>
      <c r="C427">
        <v>415179887.47115237</v>
      </c>
      <c r="D427">
        <v>275369.42284452304</v>
      </c>
    </row>
    <row r="428" spans="1:4" x14ac:dyDescent="0.25">
      <c r="A428" s="31">
        <v>38686</v>
      </c>
      <c r="C428">
        <v>417848976.71496743</v>
      </c>
      <c r="D428">
        <v>276574.6168878281</v>
      </c>
    </row>
    <row r="429" spans="1:4" x14ac:dyDescent="0.25">
      <c r="A429" s="31">
        <v>38687</v>
      </c>
      <c r="C429">
        <v>410932856.51116252</v>
      </c>
      <c r="D429">
        <v>273547.92831918481</v>
      </c>
    </row>
    <row r="430" spans="1:4" x14ac:dyDescent="0.25">
      <c r="A430" s="31">
        <v>38688</v>
      </c>
      <c r="C430">
        <v>402419152.32704258</v>
      </c>
      <c r="D430">
        <v>269794.59997194191</v>
      </c>
    </row>
    <row r="431" spans="1:4" x14ac:dyDescent="0.25">
      <c r="A431" s="31">
        <v>38691</v>
      </c>
      <c r="C431">
        <v>403380741.50262481</v>
      </c>
      <c r="D431">
        <v>270297.94734614377</v>
      </c>
    </row>
    <row r="432" spans="1:4" x14ac:dyDescent="0.25">
      <c r="A432" s="31">
        <v>38692</v>
      </c>
      <c r="C432">
        <v>402932251.53126407</v>
      </c>
      <c r="D432">
        <v>270122.38222102704</v>
      </c>
    </row>
    <row r="433" spans="1:4" x14ac:dyDescent="0.25">
      <c r="A433" s="31">
        <v>38693</v>
      </c>
      <c r="C433">
        <v>407515983.99645025</v>
      </c>
      <c r="D433">
        <v>272195.70916450018</v>
      </c>
    </row>
    <row r="434" spans="1:4" x14ac:dyDescent="0.25">
      <c r="A434" s="31">
        <v>38694</v>
      </c>
      <c r="C434">
        <v>406907782.14147556</v>
      </c>
      <c r="D434">
        <v>271949.84001413581</v>
      </c>
    </row>
    <row r="435" spans="1:4" x14ac:dyDescent="0.25">
      <c r="A435" s="31">
        <v>38695</v>
      </c>
      <c r="C435">
        <v>402726657.27308375</v>
      </c>
      <c r="D435">
        <v>270111.89826735697</v>
      </c>
    </row>
    <row r="436" spans="1:4" x14ac:dyDescent="0.25">
      <c r="A436" s="31">
        <v>38698</v>
      </c>
      <c r="C436">
        <v>403373628.32418519</v>
      </c>
      <c r="D436">
        <v>270475.51326612249</v>
      </c>
    </row>
    <row r="437" spans="1:4" x14ac:dyDescent="0.25">
      <c r="A437" s="31">
        <v>38699</v>
      </c>
      <c r="C437">
        <v>400742217.30375379</v>
      </c>
      <c r="D437">
        <v>269323.21212661441</v>
      </c>
    </row>
    <row r="438" spans="1:4" x14ac:dyDescent="0.25">
      <c r="A438" s="31">
        <v>38700</v>
      </c>
      <c r="C438">
        <v>393142432.33772546</v>
      </c>
      <c r="D438">
        <v>265942.12503567472</v>
      </c>
    </row>
    <row r="439" spans="1:4" x14ac:dyDescent="0.25">
      <c r="A439" s="31">
        <v>38701</v>
      </c>
      <c r="C439">
        <v>390635262.61635703</v>
      </c>
      <c r="D439">
        <v>264835.06489363563</v>
      </c>
    </row>
    <row r="440" spans="1:4" x14ac:dyDescent="0.25">
      <c r="A440" s="31">
        <v>38702</v>
      </c>
      <c r="C440">
        <v>395930765.78515643</v>
      </c>
      <c r="D440">
        <v>267251.92803456524</v>
      </c>
    </row>
    <row r="441" spans="1:4" x14ac:dyDescent="0.25">
      <c r="A441" s="31">
        <v>38705</v>
      </c>
      <c r="C441">
        <v>394136741.84413701</v>
      </c>
      <c r="D441">
        <v>266515.74699244968</v>
      </c>
    </row>
    <row r="442" spans="1:4" x14ac:dyDescent="0.25">
      <c r="A442" s="31">
        <v>38706</v>
      </c>
      <c r="B442">
        <v>3532331453235.3579</v>
      </c>
      <c r="C442">
        <v>388900920.73141104</v>
      </c>
      <c r="D442">
        <v>264179.65723920503</v>
      </c>
    </row>
    <row r="443" spans="1:4" x14ac:dyDescent="0.25">
      <c r="A443" s="31">
        <v>38707</v>
      </c>
      <c r="B443">
        <v>3410898712480.7124</v>
      </c>
      <c r="C443">
        <v>381125337.84058434</v>
      </c>
      <c r="D443">
        <v>260682.40116827789</v>
      </c>
    </row>
    <row r="444" spans="1:4" x14ac:dyDescent="0.25">
      <c r="A444" s="31">
        <v>38708</v>
      </c>
      <c r="B444">
        <v>3338891142570.5522</v>
      </c>
      <c r="C444">
        <v>376061132.18904161</v>
      </c>
      <c r="D444">
        <v>258396.89107461474</v>
      </c>
    </row>
    <row r="445" spans="1:4" x14ac:dyDescent="0.25">
      <c r="A445" s="31">
        <v>38709</v>
      </c>
      <c r="B445">
        <v>3211625000368.4487</v>
      </c>
      <c r="C445">
        <v>365092970.12284511</v>
      </c>
      <c r="D445">
        <v>253396.15936315726</v>
      </c>
    </row>
    <row r="446" spans="1:4" x14ac:dyDescent="0.25">
      <c r="A446" s="31">
        <v>38713</v>
      </c>
      <c r="B446">
        <v>3260590519281.9932</v>
      </c>
      <c r="C446">
        <v>374399795.30039144</v>
      </c>
      <c r="D446">
        <v>257794.22432212232</v>
      </c>
    </row>
    <row r="447" spans="1:4" x14ac:dyDescent="0.25">
      <c r="A447" s="31">
        <v>38714</v>
      </c>
      <c r="B447">
        <v>3258929403426.1777</v>
      </c>
      <c r="C447">
        <v>369130870.91601294</v>
      </c>
      <c r="D447">
        <v>255399.10861095157</v>
      </c>
    </row>
    <row r="448" spans="1:4" x14ac:dyDescent="0.25">
      <c r="A448" s="31">
        <v>38715</v>
      </c>
      <c r="B448">
        <v>3213812603742.9209</v>
      </c>
      <c r="C448">
        <v>369000558.85499817</v>
      </c>
      <c r="D448">
        <v>255362.24292764615</v>
      </c>
    </row>
    <row r="449" spans="1:4" x14ac:dyDescent="0.25">
      <c r="A449" s="31">
        <v>38716</v>
      </c>
      <c r="B449">
        <v>3290517320283.0684</v>
      </c>
      <c r="C449">
        <v>372441915.10283494</v>
      </c>
      <c r="D449">
        <v>256973.1689934422</v>
      </c>
    </row>
    <row r="450" spans="1:4" x14ac:dyDescent="0.25">
      <c r="A450" s="31">
        <v>38720</v>
      </c>
      <c r="B450">
        <v>3130451377222.9224</v>
      </c>
      <c r="C450">
        <v>357981512.14705116</v>
      </c>
      <c r="D450">
        <v>250415.66198439352</v>
      </c>
    </row>
    <row r="451" spans="1:4" x14ac:dyDescent="0.25">
      <c r="A451" s="31">
        <v>38721</v>
      </c>
      <c r="B451">
        <v>3026051065934.6841</v>
      </c>
      <c r="C451">
        <v>353226156.03138822</v>
      </c>
      <c r="D451">
        <v>248221.99564420577</v>
      </c>
    </row>
    <row r="452" spans="1:4" x14ac:dyDescent="0.25">
      <c r="A452" s="31">
        <v>38722</v>
      </c>
      <c r="B452">
        <v>3017853228337.0215</v>
      </c>
      <c r="C452">
        <v>350637376.44863051</v>
      </c>
      <c r="D452">
        <v>247032.95805413093</v>
      </c>
    </row>
    <row r="453" spans="1:4" x14ac:dyDescent="0.25">
      <c r="A453" s="31">
        <v>38723</v>
      </c>
      <c r="B453">
        <v>2904485185061.0762</v>
      </c>
      <c r="C453">
        <v>341338864.92176801</v>
      </c>
      <c r="D453">
        <v>242689.31398296278</v>
      </c>
    </row>
    <row r="454" spans="1:4" x14ac:dyDescent="0.25">
      <c r="A454" s="31">
        <v>38726</v>
      </c>
      <c r="B454">
        <v>2802876698182.5845</v>
      </c>
      <c r="C454">
        <v>331895912.38026303</v>
      </c>
      <c r="D454">
        <v>238283.24361970689</v>
      </c>
    </row>
    <row r="455" spans="1:4" x14ac:dyDescent="0.25">
      <c r="A455" s="31">
        <v>38727</v>
      </c>
      <c r="B455">
        <v>2727100246297.1011</v>
      </c>
      <c r="C455">
        <v>323715562.12956804</v>
      </c>
      <c r="D455">
        <v>234391.27702575264</v>
      </c>
    </row>
    <row r="456" spans="1:4" x14ac:dyDescent="0.25">
      <c r="A456" s="31">
        <v>38728</v>
      </c>
      <c r="B456">
        <v>2644095448840.8789</v>
      </c>
      <c r="C456">
        <v>317552239.01636851</v>
      </c>
      <c r="D456">
        <v>231439.1856936808</v>
      </c>
    </row>
    <row r="457" spans="1:4" x14ac:dyDescent="0.25">
      <c r="A457" s="31">
        <v>38729</v>
      </c>
      <c r="B457">
        <v>2697140968509.6558</v>
      </c>
      <c r="C457">
        <v>322974888.01348943</v>
      </c>
      <c r="D457">
        <v>234096.56688341693</v>
      </c>
    </row>
    <row r="458" spans="1:4" x14ac:dyDescent="0.25">
      <c r="A458" s="31">
        <v>38730</v>
      </c>
      <c r="B458">
        <v>2696262166315.3516</v>
      </c>
      <c r="C458">
        <v>321724139.4810586</v>
      </c>
      <c r="D458">
        <v>233515.12512151105</v>
      </c>
    </row>
    <row r="459" spans="1:4" x14ac:dyDescent="0.25">
      <c r="A459" s="31">
        <v>38734</v>
      </c>
      <c r="B459">
        <v>2785937142369.5781</v>
      </c>
      <c r="C459">
        <v>327519740.83523697</v>
      </c>
      <c r="D459">
        <v>236410.81288094289</v>
      </c>
    </row>
    <row r="460" spans="1:4" x14ac:dyDescent="0.25">
      <c r="A460" s="31">
        <v>38735</v>
      </c>
      <c r="B460">
        <v>2836460331188.957</v>
      </c>
      <c r="C460">
        <v>334272082.76605922</v>
      </c>
      <c r="D460">
        <v>239684.02807396135</v>
      </c>
    </row>
    <row r="461" spans="1:4" x14ac:dyDescent="0.25">
      <c r="A461" s="31">
        <v>38736</v>
      </c>
      <c r="B461">
        <v>2770978596334.1235</v>
      </c>
      <c r="C461">
        <v>328297075.4118011</v>
      </c>
      <c r="D461">
        <v>236852.1531539546</v>
      </c>
    </row>
    <row r="462" spans="1:4" x14ac:dyDescent="0.25">
      <c r="A462" s="31">
        <v>38737</v>
      </c>
      <c r="B462">
        <v>2961923653141.0718</v>
      </c>
      <c r="C462">
        <v>343647242.3750478</v>
      </c>
      <c r="D462">
        <v>244259.02322633972</v>
      </c>
    </row>
    <row r="463" spans="1:4" x14ac:dyDescent="0.25">
      <c r="A463" s="31">
        <v>38740</v>
      </c>
      <c r="B463">
        <v>3012224043758.9966</v>
      </c>
      <c r="C463">
        <v>350668866.31171489</v>
      </c>
      <c r="D463">
        <v>247660.34793846245</v>
      </c>
    </row>
    <row r="464" spans="1:4" x14ac:dyDescent="0.25">
      <c r="A464" s="31">
        <v>38741</v>
      </c>
      <c r="B464">
        <v>2970816187294.6421</v>
      </c>
      <c r="C464">
        <v>343220713.02019006</v>
      </c>
      <c r="D464">
        <v>244178.76699919871</v>
      </c>
    </row>
    <row r="465" spans="1:4" x14ac:dyDescent="0.25">
      <c r="A465" s="31">
        <v>38742</v>
      </c>
      <c r="B465">
        <v>2904472292948.002</v>
      </c>
      <c r="C465">
        <v>334558532.85111433</v>
      </c>
      <c r="D465">
        <v>240095.3164902979</v>
      </c>
    </row>
    <row r="466" spans="1:4" x14ac:dyDescent="0.25">
      <c r="A466" s="31">
        <v>38743</v>
      </c>
      <c r="B466">
        <v>2727011514481.459</v>
      </c>
      <c r="C466">
        <v>322558996.64007413</v>
      </c>
      <c r="D466">
        <v>234378.89956728878</v>
      </c>
    </row>
    <row r="467" spans="1:4" x14ac:dyDescent="0.25">
      <c r="A467" s="31">
        <v>38744</v>
      </c>
      <c r="B467">
        <v>2623661366062.5444</v>
      </c>
      <c r="C467">
        <v>313547746.21335799</v>
      </c>
      <c r="D467">
        <v>230037.652637413</v>
      </c>
    </row>
    <row r="468" spans="1:4" x14ac:dyDescent="0.25">
      <c r="A468" s="31">
        <v>38747</v>
      </c>
      <c r="B468">
        <v>2553271442222.4932</v>
      </c>
      <c r="C468">
        <v>307375285.29407626</v>
      </c>
      <c r="D468">
        <v>227089.06289712529</v>
      </c>
    </row>
    <row r="469" spans="1:4" x14ac:dyDescent="0.25">
      <c r="A469" s="31">
        <v>38748</v>
      </c>
      <c r="B469">
        <v>2549939822742.6138</v>
      </c>
      <c r="C469">
        <v>310407484.40276718</v>
      </c>
      <c r="D469">
        <v>228606.17779871778</v>
      </c>
    </row>
    <row r="470" spans="1:4" x14ac:dyDescent="0.25">
      <c r="A470" s="31">
        <v>38749</v>
      </c>
      <c r="B470">
        <v>2571320615276.8691</v>
      </c>
      <c r="C470">
        <v>308785954.92434722</v>
      </c>
      <c r="D470">
        <v>227833.85965610517</v>
      </c>
    </row>
    <row r="471" spans="1:4" x14ac:dyDescent="0.25">
      <c r="A471" s="31">
        <v>38750</v>
      </c>
      <c r="B471">
        <v>2610393632569.5298</v>
      </c>
      <c r="C471">
        <v>313782451.25892019</v>
      </c>
      <c r="D471">
        <v>230315.29230763859</v>
      </c>
    </row>
    <row r="472" spans="1:4" x14ac:dyDescent="0.25">
      <c r="A472" s="31">
        <v>38751</v>
      </c>
      <c r="B472">
        <v>2620388912151.0151</v>
      </c>
      <c r="C472">
        <v>312628153.39388919</v>
      </c>
      <c r="D472">
        <v>229774.45434485344</v>
      </c>
    </row>
    <row r="473" spans="1:4" x14ac:dyDescent="0.25">
      <c r="A473" s="31">
        <v>38754</v>
      </c>
      <c r="B473">
        <v>2587187959007.9546</v>
      </c>
      <c r="C473">
        <v>313139567.51441061</v>
      </c>
      <c r="D473">
        <v>230096.87899039139</v>
      </c>
    </row>
    <row r="474" spans="1:4" x14ac:dyDescent="0.25">
      <c r="A474" s="31">
        <v>38755</v>
      </c>
      <c r="B474">
        <v>2632309854437.4287</v>
      </c>
      <c r="C474">
        <v>317008624.50247133</v>
      </c>
      <c r="D474">
        <v>232016.18587757362</v>
      </c>
    </row>
    <row r="475" spans="1:4" x14ac:dyDescent="0.25">
      <c r="A475" s="31">
        <v>38756</v>
      </c>
      <c r="B475">
        <v>2511422061914.9746</v>
      </c>
      <c r="C475">
        <v>305587637.41658396</v>
      </c>
      <c r="D475">
        <v>226467.82170038283</v>
      </c>
    </row>
    <row r="476" spans="1:4" x14ac:dyDescent="0.25">
      <c r="A476" s="31">
        <v>38757</v>
      </c>
      <c r="B476">
        <v>2445078906062.9946</v>
      </c>
      <c r="C476">
        <v>300623168.22782797</v>
      </c>
      <c r="D476">
        <v>224038.7173861778</v>
      </c>
    </row>
    <row r="477" spans="1:4" x14ac:dyDescent="0.25">
      <c r="A477" s="31">
        <v>38758</v>
      </c>
      <c r="B477">
        <v>2443586893007.7837</v>
      </c>
      <c r="C477">
        <v>299213090.21723586</v>
      </c>
      <c r="D477">
        <v>223361.5048040729</v>
      </c>
    </row>
    <row r="478" spans="1:4" x14ac:dyDescent="0.25">
      <c r="A478" s="31">
        <v>38761</v>
      </c>
      <c r="B478">
        <v>2554314731253.1001</v>
      </c>
      <c r="C478">
        <v>307127494.5289101</v>
      </c>
      <c r="D478">
        <v>227369.88207283814</v>
      </c>
    </row>
    <row r="479" spans="1:4" x14ac:dyDescent="0.25">
      <c r="A479" s="31">
        <v>38762</v>
      </c>
      <c r="B479">
        <v>2448682727967.6592</v>
      </c>
      <c r="C479">
        <v>301193402.55251133</v>
      </c>
      <c r="D479">
        <v>224465.3320763002</v>
      </c>
    </row>
    <row r="480" spans="1:4" x14ac:dyDescent="0.25">
      <c r="A480" s="31">
        <v>38763</v>
      </c>
      <c r="B480">
        <v>2474908345122.6729</v>
      </c>
      <c r="C480">
        <v>303286952.96400201</v>
      </c>
      <c r="D480">
        <v>225529.27745545236</v>
      </c>
    </row>
    <row r="481" spans="1:4" x14ac:dyDescent="0.25">
      <c r="A481" s="31">
        <v>38764</v>
      </c>
      <c r="B481">
        <v>2372433717438.2666</v>
      </c>
      <c r="C481">
        <v>294558651.33239722</v>
      </c>
      <c r="D481">
        <v>221226.23782469696</v>
      </c>
    </row>
    <row r="482" spans="1:4" x14ac:dyDescent="0.25">
      <c r="A482" s="31">
        <v>38765</v>
      </c>
      <c r="B482">
        <v>2353834210001.9019</v>
      </c>
      <c r="C482">
        <v>289875694.93372589</v>
      </c>
      <c r="D482">
        <v>218904.99516645144</v>
      </c>
    </row>
    <row r="483" spans="1:4" x14ac:dyDescent="0.25">
      <c r="A483" s="31">
        <v>38769</v>
      </c>
      <c r="B483">
        <v>2311476653296.7412</v>
      </c>
      <c r="C483">
        <v>285951330.18674719</v>
      </c>
      <c r="D483">
        <v>217022.26856131665</v>
      </c>
    </row>
    <row r="484" spans="1:4" x14ac:dyDescent="0.25">
      <c r="A484" s="31">
        <v>38770</v>
      </c>
      <c r="B484">
        <v>2171577265972.7322</v>
      </c>
      <c r="C484">
        <v>275037524.55834687</v>
      </c>
      <c r="D484">
        <v>211523.42901837677</v>
      </c>
    </row>
    <row r="485" spans="1:4" x14ac:dyDescent="0.25">
      <c r="A485" s="31">
        <v>38771</v>
      </c>
      <c r="B485">
        <v>2198691288034.9641</v>
      </c>
      <c r="C485">
        <v>274951433.72161341</v>
      </c>
      <c r="D485">
        <v>211501.75985299845</v>
      </c>
    </row>
    <row r="486" spans="1:4" x14ac:dyDescent="0.25">
      <c r="A486" s="31">
        <v>38772</v>
      </c>
      <c r="B486">
        <v>2131254933817.239</v>
      </c>
      <c r="C486">
        <v>270952750.63827837</v>
      </c>
      <c r="D486">
        <v>209473.68032628566</v>
      </c>
    </row>
    <row r="487" spans="1:4" x14ac:dyDescent="0.25">
      <c r="A487" s="31">
        <v>38775</v>
      </c>
      <c r="B487">
        <v>2083371487852.3564</v>
      </c>
      <c r="C487">
        <v>267184150.69660565</v>
      </c>
      <c r="D487">
        <v>207598.22903224299</v>
      </c>
    </row>
    <row r="488" spans="1:4" x14ac:dyDescent="0.25">
      <c r="A488" s="31">
        <v>38776</v>
      </c>
      <c r="B488">
        <v>2160651104108.6125</v>
      </c>
      <c r="C488">
        <v>273199177.97716993</v>
      </c>
      <c r="D488">
        <v>210736.34629259637</v>
      </c>
    </row>
    <row r="489" spans="1:4" x14ac:dyDescent="0.25">
      <c r="A489" s="31">
        <v>38777</v>
      </c>
      <c r="B489">
        <v>2136439002369.4592</v>
      </c>
      <c r="C489">
        <v>269690516.15120405</v>
      </c>
      <c r="D489">
        <v>208954.82289025511</v>
      </c>
    </row>
    <row r="490" spans="1:4" x14ac:dyDescent="0.25">
      <c r="A490" s="31">
        <v>38778</v>
      </c>
      <c r="B490">
        <v>2139300281588.2078</v>
      </c>
      <c r="C490">
        <v>270480071.74484956</v>
      </c>
      <c r="D490">
        <v>209385.20288006621</v>
      </c>
    </row>
    <row r="491" spans="1:4" x14ac:dyDescent="0.25">
      <c r="A491" s="31">
        <v>38779</v>
      </c>
      <c r="B491">
        <v>2110296684824.1631</v>
      </c>
      <c r="C491">
        <v>270886636.21386832</v>
      </c>
      <c r="D491">
        <v>209617.62098070918</v>
      </c>
    </row>
    <row r="492" spans="1:4" x14ac:dyDescent="0.25">
      <c r="A492" s="31">
        <v>38782</v>
      </c>
      <c r="B492">
        <v>2203268550390.7788</v>
      </c>
      <c r="C492">
        <v>276106891.57117099</v>
      </c>
      <c r="D492">
        <v>212378.47692286907</v>
      </c>
    </row>
    <row r="493" spans="1:4" x14ac:dyDescent="0.25">
      <c r="A493" s="31">
        <v>38783</v>
      </c>
      <c r="B493">
        <v>2244874582639.125</v>
      </c>
      <c r="C493">
        <v>279209139.72160554</v>
      </c>
      <c r="D493">
        <v>213992.16206227968</v>
      </c>
    </row>
    <row r="494" spans="1:4" x14ac:dyDescent="0.25">
      <c r="A494" s="31">
        <v>38784</v>
      </c>
      <c r="B494">
        <v>2160061692228.4639</v>
      </c>
      <c r="C494">
        <v>274875288.95938575</v>
      </c>
      <c r="D494">
        <v>211800.86965689741</v>
      </c>
    </row>
    <row r="495" spans="1:4" x14ac:dyDescent="0.25">
      <c r="A495" s="31">
        <v>38785</v>
      </c>
      <c r="B495">
        <v>2191079498835.9026</v>
      </c>
      <c r="C495">
        <v>277485285.99141824</v>
      </c>
      <c r="D495">
        <v>213164.39752718946</v>
      </c>
    </row>
    <row r="496" spans="1:4" x14ac:dyDescent="0.25">
      <c r="A496" s="31">
        <v>38786</v>
      </c>
      <c r="B496">
        <v>2180420235067.0508</v>
      </c>
      <c r="C496">
        <v>273667064.62551278</v>
      </c>
      <c r="D496">
        <v>211231.9400690941</v>
      </c>
    </row>
    <row r="497" spans="1:4" x14ac:dyDescent="0.25">
      <c r="A497" s="31">
        <v>38789</v>
      </c>
      <c r="B497">
        <v>2124575557962.4685</v>
      </c>
      <c r="C497">
        <v>269611691.26268458</v>
      </c>
      <c r="D497">
        <v>209213.5190220876</v>
      </c>
    </row>
    <row r="498" spans="1:4" x14ac:dyDescent="0.25">
      <c r="A498" s="31">
        <v>38790</v>
      </c>
      <c r="B498">
        <v>2046584107431.9597</v>
      </c>
      <c r="C498">
        <v>263968773.4212099</v>
      </c>
      <c r="D498">
        <v>206316.95314760925</v>
      </c>
    </row>
    <row r="499" spans="1:4" x14ac:dyDescent="0.25">
      <c r="A499" s="31">
        <v>38791</v>
      </c>
      <c r="B499">
        <v>2063770379429.2263</v>
      </c>
      <c r="C499">
        <v>263766974.82391065</v>
      </c>
      <c r="D499">
        <v>206234.09796884094</v>
      </c>
    </row>
    <row r="500" spans="1:4" x14ac:dyDescent="0.25">
      <c r="A500" s="31">
        <v>38792</v>
      </c>
      <c r="B500">
        <v>1998531046002.2791</v>
      </c>
      <c r="C500">
        <v>258050353.62035656</v>
      </c>
      <c r="D500">
        <v>203276.61076759236</v>
      </c>
    </row>
    <row r="501" spans="1:4" x14ac:dyDescent="0.25">
      <c r="A501" s="31">
        <v>38793</v>
      </c>
      <c r="B501">
        <v>1990152436393.8586</v>
      </c>
      <c r="C501">
        <v>259421859.50971392</v>
      </c>
      <c r="D501">
        <v>204018.83249284161</v>
      </c>
    </row>
    <row r="502" spans="1:4" x14ac:dyDescent="0.25">
      <c r="A502" s="31">
        <v>38796</v>
      </c>
      <c r="B502">
        <v>2040614228685.105</v>
      </c>
      <c r="C502">
        <v>261584479.6736891</v>
      </c>
      <c r="D502">
        <v>205218.73927296052</v>
      </c>
    </row>
    <row r="503" spans="1:4" x14ac:dyDescent="0.25">
      <c r="A503" s="31">
        <v>38797</v>
      </c>
      <c r="B503">
        <v>2041951900693.7651</v>
      </c>
      <c r="C503">
        <v>263423782.87315652</v>
      </c>
      <c r="D503">
        <v>206203.08397509484</v>
      </c>
    </row>
    <row r="504" spans="1:4" x14ac:dyDescent="0.25">
      <c r="A504" s="31">
        <v>38798</v>
      </c>
      <c r="B504">
        <v>1976849083865.51</v>
      </c>
      <c r="C504">
        <v>257472343.8651306</v>
      </c>
      <c r="D504">
        <v>203119.82355612499</v>
      </c>
    </row>
    <row r="505" spans="1:4" x14ac:dyDescent="0.25">
      <c r="A505" s="31">
        <v>38799</v>
      </c>
      <c r="B505">
        <v>2196105382090.7563</v>
      </c>
      <c r="C505">
        <v>258024416.78273544</v>
      </c>
      <c r="D505">
        <v>203432.30196377091</v>
      </c>
    </row>
    <row r="506" spans="1:4" x14ac:dyDescent="0.25">
      <c r="A506" s="31">
        <v>38800</v>
      </c>
      <c r="B506">
        <v>1964121350128.1555</v>
      </c>
      <c r="C506">
        <v>255498293.3272436</v>
      </c>
      <c r="D506">
        <v>202126.7040377917</v>
      </c>
    </row>
    <row r="507" spans="1:4" x14ac:dyDescent="0.25">
      <c r="A507" s="31">
        <v>38803</v>
      </c>
      <c r="B507">
        <v>1966275307536.8401</v>
      </c>
      <c r="C507">
        <v>255814573.20452887</v>
      </c>
      <c r="D507">
        <v>202359.60841917602</v>
      </c>
    </row>
    <row r="508" spans="1:4" x14ac:dyDescent="0.25">
      <c r="A508" s="31">
        <v>38804</v>
      </c>
      <c r="B508">
        <v>1964010760118.8889</v>
      </c>
      <c r="C508">
        <v>255214652.47110033</v>
      </c>
      <c r="D508">
        <v>202065.00707006227</v>
      </c>
    </row>
    <row r="509" spans="1:4" x14ac:dyDescent="0.25">
      <c r="A509" s="31">
        <v>38805</v>
      </c>
      <c r="B509">
        <v>1887824639039.4116</v>
      </c>
      <c r="C509">
        <v>247311252.52807847</v>
      </c>
      <c r="D509">
        <v>197915.15581312947</v>
      </c>
    </row>
    <row r="510" spans="1:4" x14ac:dyDescent="0.25">
      <c r="A510" s="31">
        <v>38806</v>
      </c>
      <c r="B510">
        <v>1847726853664.7332</v>
      </c>
      <c r="C510">
        <v>245309319.7072157</v>
      </c>
      <c r="D510">
        <v>196868.41200184321</v>
      </c>
    </row>
    <row r="511" spans="1:4" x14ac:dyDescent="0.25">
      <c r="A511" s="31">
        <v>38807</v>
      </c>
      <c r="B511">
        <v>1887511002360.9253</v>
      </c>
      <c r="C511">
        <v>248241168.50137624</v>
      </c>
      <c r="D511">
        <v>198458.17946438654</v>
      </c>
    </row>
    <row r="512" spans="1:4" x14ac:dyDescent="0.25">
      <c r="A512" s="31">
        <v>38810</v>
      </c>
      <c r="B512">
        <v>1847172185428.9075</v>
      </c>
      <c r="C512">
        <v>247081294.49923691</v>
      </c>
      <c r="D512">
        <v>197904.09774370503</v>
      </c>
    </row>
    <row r="513" spans="1:4" x14ac:dyDescent="0.25">
      <c r="A513" s="31">
        <v>38811</v>
      </c>
      <c r="B513">
        <v>1843598258629.0054</v>
      </c>
      <c r="C513">
        <v>245098038.90951318</v>
      </c>
      <c r="D513">
        <v>196866.59847572289</v>
      </c>
    </row>
    <row r="514" spans="1:4" x14ac:dyDescent="0.25">
      <c r="A514" s="31">
        <v>38812</v>
      </c>
      <c r="B514">
        <v>1810655707524.6479</v>
      </c>
      <c r="C514">
        <v>241187907.85703504</v>
      </c>
      <c r="D514">
        <v>194794.26147236917</v>
      </c>
    </row>
    <row r="515" spans="1:4" x14ac:dyDescent="0.25">
      <c r="A515" s="31">
        <v>38813</v>
      </c>
      <c r="B515">
        <v>1793482752775.1172</v>
      </c>
      <c r="C515">
        <v>238364057.73698291</v>
      </c>
      <c r="D515">
        <v>193295.01409237526</v>
      </c>
    </row>
    <row r="516" spans="1:4" x14ac:dyDescent="0.25">
      <c r="A516" s="31">
        <v>38814</v>
      </c>
      <c r="B516">
        <v>1846860165714.4429</v>
      </c>
      <c r="C516">
        <v>244788314.68707174</v>
      </c>
      <c r="D516">
        <v>196789.01417242672</v>
      </c>
    </row>
    <row r="517" spans="1:4" x14ac:dyDescent="0.25">
      <c r="A517" s="31">
        <v>38817</v>
      </c>
      <c r="B517">
        <v>1884306083147.5615</v>
      </c>
      <c r="C517">
        <v>248534560.86752155</v>
      </c>
      <c r="D517">
        <v>198860.89979588496</v>
      </c>
    </row>
    <row r="518" spans="1:4" x14ac:dyDescent="0.25">
      <c r="A518" s="31">
        <v>38818</v>
      </c>
      <c r="B518">
        <v>1959889625643.5237</v>
      </c>
      <c r="C518">
        <v>254211740.00669578</v>
      </c>
      <c r="D518">
        <v>201911.02074756712</v>
      </c>
    </row>
    <row r="519" spans="1:4" x14ac:dyDescent="0.25">
      <c r="A519" s="31">
        <v>38819</v>
      </c>
      <c r="B519">
        <v>1965703095339.3682</v>
      </c>
      <c r="C519">
        <v>256918525.68732351</v>
      </c>
      <c r="D519">
        <v>203366.41731676421</v>
      </c>
    </row>
    <row r="520" spans="1:4" x14ac:dyDescent="0.25">
      <c r="A520" s="31">
        <v>38820</v>
      </c>
      <c r="B520">
        <v>1960135627218.7344</v>
      </c>
      <c r="C520">
        <v>255880307.77762768</v>
      </c>
      <c r="D520">
        <v>202840.86177584756</v>
      </c>
    </row>
    <row r="521" spans="1:4" x14ac:dyDescent="0.25">
      <c r="A521" s="31">
        <v>38824</v>
      </c>
      <c r="B521">
        <v>1975483328199.8987</v>
      </c>
      <c r="C521">
        <v>257059677.14530611</v>
      </c>
      <c r="D521">
        <v>203553.09880755554</v>
      </c>
    </row>
    <row r="522" spans="1:4" x14ac:dyDescent="0.25">
      <c r="A522" s="31">
        <v>38825</v>
      </c>
      <c r="B522">
        <v>1880068052946.6729</v>
      </c>
      <c r="C522">
        <v>244868302.30526501</v>
      </c>
      <c r="D522">
        <v>197139.84162561936</v>
      </c>
    </row>
    <row r="523" spans="1:4" x14ac:dyDescent="0.25">
      <c r="A523" s="31">
        <v>38826</v>
      </c>
      <c r="B523">
        <v>1859031447515.3525</v>
      </c>
      <c r="C523">
        <v>244574907.01036671</v>
      </c>
      <c r="D523">
        <v>197004.17355089681</v>
      </c>
    </row>
    <row r="524" spans="1:4" x14ac:dyDescent="0.25">
      <c r="A524" s="31">
        <v>38827</v>
      </c>
      <c r="B524">
        <v>1814891392709.5269</v>
      </c>
      <c r="C524">
        <v>239693365.55934414</v>
      </c>
      <c r="D524">
        <v>194404.6271155779</v>
      </c>
    </row>
    <row r="525" spans="1:4" x14ac:dyDescent="0.25">
      <c r="A525" s="31">
        <v>38828</v>
      </c>
      <c r="B525">
        <v>1857025187462.9385</v>
      </c>
      <c r="C525">
        <v>245230652.56391507</v>
      </c>
      <c r="D525">
        <v>197420.10758158009</v>
      </c>
    </row>
    <row r="526" spans="1:4" x14ac:dyDescent="0.25">
      <c r="A526" s="31">
        <v>38831</v>
      </c>
      <c r="B526">
        <v>1847008585247.147</v>
      </c>
      <c r="C526">
        <v>243436502.95540494</v>
      </c>
      <c r="D526">
        <v>196522.72513291024</v>
      </c>
    </row>
    <row r="527" spans="1:4" x14ac:dyDescent="0.25">
      <c r="A527" s="31">
        <v>38832</v>
      </c>
      <c r="B527">
        <v>1853755395519.7766</v>
      </c>
      <c r="C527">
        <v>242741594.2858533</v>
      </c>
      <c r="D527">
        <v>196170.65420838952</v>
      </c>
    </row>
    <row r="528" spans="1:4" x14ac:dyDescent="0.25">
      <c r="A528" s="31">
        <v>38833</v>
      </c>
      <c r="B528">
        <v>1804525387090.1753</v>
      </c>
      <c r="C528">
        <v>238130308.29086918</v>
      </c>
      <c r="D528">
        <v>193708.16678103479</v>
      </c>
    </row>
    <row r="529" spans="1:4" x14ac:dyDescent="0.25">
      <c r="A529" s="31">
        <v>38834</v>
      </c>
      <c r="B529">
        <v>1778052987474.9426</v>
      </c>
      <c r="C529">
        <v>235869117.61319503</v>
      </c>
      <c r="D529">
        <v>192503.53796476679</v>
      </c>
    </row>
    <row r="530" spans="1:4" x14ac:dyDescent="0.25">
      <c r="A530" s="31">
        <v>38835</v>
      </c>
      <c r="B530">
        <v>1751512984377.1301</v>
      </c>
      <c r="C530">
        <v>233545883.73389587</v>
      </c>
      <c r="D530">
        <v>191260.96634315199</v>
      </c>
    </row>
    <row r="531" spans="1:4" x14ac:dyDescent="0.25">
      <c r="A531" s="31">
        <v>38838</v>
      </c>
      <c r="B531">
        <v>1792686004730.4141</v>
      </c>
      <c r="C531">
        <v>239775467.26250273</v>
      </c>
      <c r="D531">
        <v>194725.92004916604</v>
      </c>
    </row>
    <row r="532" spans="1:4" x14ac:dyDescent="0.25">
      <c r="A532" s="31">
        <v>38839</v>
      </c>
      <c r="B532">
        <v>1760945463686.5732</v>
      </c>
      <c r="C532">
        <v>234642908.82258162</v>
      </c>
      <c r="D532">
        <v>191969.14090794019</v>
      </c>
    </row>
    <row r="533" spans="1:4" x14ac:dyDescent="0.25">
      <c r="A533" s="31">
        <v>38840</v>
      </c>
      <c r="B533">
        <v>1789038207326.3975</v>
      </c>
      <c r="C533">
        <v>238184348.85697806</v>
      </c>
      <c r="D533">
        <v>193922.38817378139</v>
      </c>
    </row>
    <row r="534" spans="1:4" x14ac:dyDescent="0.25">
      <c r="A534" s="31">
        <v>38841</v>
      </c>
      <c r="B534">
        <v>1775233796136.7224</v>
      </c>
      <c r="C534">
        <v>236730542.13417053</v>
      </c>
      <c r="D534">
        <v>193155.21432033865</v>
      </c>
    </row>
    <row r="535" spans="1:4" x14ac:dyDescent="0.25">
      <c r="A535" s="31">
        <v>38842</v>
      </c>
      <c r="B535">
        <v>1729594617431.0659</v>
      </c>
      <c r="C535">
        <v>232361907.85289884</v>
      </c>
      <c r="D535">
        <v>190800.74193595391</v>
      </c>
    </row>
    <row r="536" spans="1:4" x14ac:dyDescent="0.25">
      <c r="A536" s="31">
        <v>38845</v>
      </c>
      <c r="B536">
        <v>1733331897653.0774</v>
      </c>
      <c r="C536">
        <v>233072400.88356557</v>
      </c>
      <c r="D536">
        <v>191254.302040852</v>
      </c>
    </row>
    <row r="537" spans="1:4" x14ac:dyDescent="0.25">
      <c r="A537" s="31">
        <v>38846</v>
      </c>
      <c r="B537">
        <v>1726948079575.6484</v>
      </c>
      <c r="C537">
        <v>230682136.83225203</v>
      </c>
      <c r="D537">
        <v>189968.62540164086</v>
      </c>
    </row>
    <row r="538" spans="1:4" x14ac:dyDescent="0.25">
      <c r="A538" s="31">
        <v>38847</v>
      </c>
      <c r="B538">
        <v>1729482137555.6194</v>
      </c>
      <c r="C538">
        <v>229353127.76764178</v>
      </c>
      <c r="D538">
        <v>189260.73799466301</v>
      </c>
    </row>
    <row r="539" spans="1:4" x14ac:dyDescent="0.25">
      <c r="A539" s="31">
        <v>38848</v>
      </c>
      <c r="B539">
        <v>1804687709378.2424</v>
      </c>
      <c r="C539">
        <v>238588795.55094802</v>
      </c>
      <c r="D539">
        <v>194363.12955535302</v>
      </c>
    </row>
    <row r="540" spans="1:4" x14ac:dyDescent="0.25">
      <c r="A540" s="31">
        <v>38849</v>
      </c>
      <c r="B540">
        <v>1944345625550.3503</v>
      </c>
      <c r="C540">
        <v>255429384.67871597</v>
      </c>
      <c r="D540">
        <v>203531.22270471061</v>
      </c>
    </row>
    <row r="541" spans="1:4" x14ac:dyDescent="0.25">
      <c r="A541" s="31">
        <v>38852</v>
      </c>
      <c r="B541">
        <v>1949677260541.0261</v>
      </c>
      <c r="C541">
        <v>253495887.10520759</v>
      </c>
      <c r="D541">
        <v>202574.06319064629</v>
      </c>
    </row>
    <row r="542" spans="1:4" x14ac:dyDescent="0.25">
      <c r="A542" s="31">
        <v>38853</v>
      </c>
      <c r="B542">
        <v>1878044988659.0806</v>
      </c>
      <c r="C542">
        <v>248864087.44085386</v>
      </c>
      <c r="D542">
        <v>200129.70182856469</v>
      </c>
    </row>
    <row r="543" spans="1:4" x14ac:dyDescent="0.25">
      <c r="A543" s="31">
        <v>38854</v>
      </c>
      <c r="B543">
        <v>2255064000080.6885</v>
      </c>
      <c r="C543">
        <v>286162461.87489611</v>
      </c>
      <c r="D543">
        <v>220148.54136248224</v>
      </c>
    </row>
    <row r="544" spans="1:4" x14ac:dyDescent="0.25">
      <c r="A544" s="31">
        <v>38855</v>
      </c>
      <c r="B544">
        <v>2285908977400.8608</v>
      </c>
      <c r="C544">
        <v>292356891.09118098</v>
      </c>
      <c r="D544">
        <v>223350.66283754789</v>
      </c>
    </row>
    <row r="545" spans="1:4" x14ac:dyDescent="0.25">
      <c r="A545" s="31">
        <v>38856</v>
      </c>
      <c r="B545">
        <v>2407129382931.6357</v>
      </c>
      <c r="C545">
        <v>299229044.44648528</v>
      </c>
      <c r="D545">
        <v>226876.2513591699</v>
      </c>
    </row>
    <row r="546" spans="1:4" x14ac:dyDescent="0.25">
      <c r="A546" s="31">
        <v>38859</v>
      </c>
      <c r="B546">
        <v>2679518452548.8486</v>
      </c>
      <c r="C546">
        <v>326470361.84261161</v>
      </c>
      <c r="D546">
        <v>240723.19683017134</v>
      </c>
    </row>
    <row r="547" spans="1:4" x14ac:dyDescent="0.25">
      <c r="A547" s="31">
        <v>38860</v>
      </c>
      <c r="B547">
        <v>2571255533442.1528</v>
      </c>
      <c r="C547">
        <v>322002211.53388965</v>
      </c>
      <c r="D547">
        <v>238554.14443501955</v>
      </c>
    </row>
    <row r="548" spans="1:4" x14ac:dyDescent="0.25">
      <c r="A548" s="31">
        <v>38861</v>
      </c>
      <c r="B548">
        <v>2816559511375.1113</v>
      </c>
      <c r="C548">
        <v>335943704.35426468</v>
      </c>
      <c r="D548">
        <v>245466.78526941472</v>
      </c>
    </row>
    <row r="549" spans="1:4" x14ac:dyDescent="0.25">
      <c r="A549" s="31">
        <v>38862</v>
      </c>
      <c r="B549">
        <v>2582032067401.7729</v>
      </c>
      <c r="C549">
        <v>315724057.28265131</v>
      </c>
      <c r="D549">
        <v>235645.40708510776</v>
      </c>
    </row>
    <row r="550" spans="1:4" x14ac:dyDescent="0.25">
      <c r="A550" s="31">
        <v>38863</v>
      </c>
      <c r="B550">
        <v>2453886754586.3936</v>
      </c>
      <c r="C550">
        <v>302680272.51507479</v>
      </c>
      <c r="D550">
        <v>229181.9577163051</v>
      </c>
    </row>
    <row r="551" spans="1:4" x14ac:dyDescent="0.25">
      <c r="A551" s="31">
        <v>38867</v>
      </c>
      <c r="B551">
        <v>2803875978721.1914</v>
      </c>
      <c r="C551">
        <v>344385652.71579409</v>
      </c>
      <c r="D551">
        <v>250336.94717530295</v>
      </c>
    </row>
    <row r="552" spans="1:4" x14ac:dyDescent="0.25">
      <c r="A552" s="31">
        <v>38868</v>
      </c>
      <c r="B552">
        <v>2736887327726.5244</v>
      </c>
      <c r="C552">
        <v>333718204.15693504</v>
      </c>
      <c r="D552">
        <v>245196.03939149715</v>
      </c>
    </row>
    <row r="553" spans="1:4" x14ac:dyDescent="0.25">
      <c r="A553" s="31">
        <v>38869</v>
      </c>
      <c r="B553">
        <v>2543489096229.6265</v>
      </c>
      <c r="C553">
        <v>312610609.13477159</v>
      </c>
      <c r="D553">
        <v>234885.0756237384</v>
      </c>
    </row>
    <row r="554" spans="1:4" x14ac:dyDescent="0.25">
      <c r="A554" s="31">
        <v>38870</v>
      </c>
      <c r="B554">
        <v>2409182658114.9551</v>
      </c>
      <c r="C554">
        <v>300716156.07729077</v>
      </c>
      <c r="D554">
        <v>228953.83958005707</v>
      </c>
    </row>
    <row r="555" spans="1:4" x14ac:dyDescent="0.25">
      <c r="A555" s="31">
        <v>38873</v>
      </c>
      <c r="B555">
        <v>2644447820599.8916</v>
      </c>
      <c r="C555">
        <v>327276235.99573576</v>
      </c>
      <c r="D555">
        <v>242512.71990660354</v>
      </c>
    </row>
    <row r="556" spans="1:4" x14ac:dyDescent="0.25">
      <c r="A556" s="31">
        <v>38874</v>
      </c>
      <c r="B556">
        <v>2855329527968.0298</v>
      </c>
      <c r="C556">
        <v>338620593.79940051</v>
      </c>
      <c r="D556">
        <v>248144.32704341575</v>
      </c>
    </row>
    <row r="557" spans="1:4" x14ac:dyDescent="0.25">
      <c r="A557" s="31">
        <v>38875</v>
      </c>
      <c r="B557">
        <v>2922719446706.5532</v>
      </c>
      <c r="C557">
        <v>351897814.01790076</v>
      </c>
      <c r="D557">
        <v>254658.89053203663</v>
      </c>
    </row>
    <row r="558" spans="1:4" x14ac:dyDescent="0.25">
      <c r="A558" s="31">
        <v>38876</v>
      </c>
      <c r="B558">
        <v>3098808765661.8433</v>
      </c>
      <c r="C558">
        <v>368639865.6508736</v>
      </c>
      <c r="D558">
        <v>262764.89186587359</v>
      </c>
    </row>
    <row r="559" spans="1:4" x14ac:dyDescent="0.25">
      <c r="A559" s="31">
        <v>38877</v>
      </c>
      <c r="B559">
        <v>3214644622728.0791</v>
      </c>
      <c r="C559">
        <v>374279852.68773574</v>
      </c>
      <c r="D559">
        <v>265474.81877521909</v>
      </c>
    </row>
    <row r="560" spans="1:4" x14ac:dyDescent="0.25">
      <c r="A560" s="31">
        <v>38880</v>
      </c>
      <c r="B560">
        <v>3395626829705.2339</v>
      </c>
      <c r="C560">
        <v>394481526.52853781</v>
      </c>
      <c r="D560">
        <v>275117.53992033593</v>
      </c>
    </row>
    <row r="561" spans="1:4" x14ac:dyDescent="0.25">
      <c r="A561" s="31">
        <v>38881</v>
      </c>
      <c r="B561">
        <v>3931983248287.064</v>
      </c>
      <c r="C561">
        <v>443954316.42194957</v>
      </c>
      <c r="D561">
        <v>298151.21354771487</v>
      </c>
    </row>
    <row r="562" spans="1:4" x14ac:dyDescent="0.25">
      <c r="A562" s="31">
        <v>38882</v>
      </c>
      <c r="B562">
        <v>4267716810637.0469</v>
      </c>
      <c r="C562">
        <v>456934581.27443731</v>
      </c>
      <c r="D562">
        <v>303997.30057556467</v>
      </c>
    </row>
    <row r="563" spans="1:4" x14ac:dyDescent="0.25">
      <c r="A563" s="31">
        <v>38883</v>
      </c>
      <c r="B563">
        <v>2893449491583.1118</v>
      </c>
      <c r="C563">
        <v>344858193.98187709</v>
      </c>
      <c r="D563">
        <v>254323.92331138399</v>
      </c>
    </row>
    <row r="564" spans="1:4" x14ac:dyDescent="0.25">
      <c r="A564" s="31">
        <v>38884</v>
      </c>
      <c r="B564">
        <v>2956071397049.3613</v>
      </c>
      <c r="C564">
        <v>360718547.73841608</v>
      </c>
      <c r="D564">
        <v>262151.08452432486</v>
      </c>
    </row>
    <row r="565" spans="1:4" x14ac:dyDescent="0.25">
      <c r="A565" s="31">
        <v>38887</v>
      </c>
      <c r="B565">
        <v>3042685049248.981</v>
      </c>
      <c r="C565">
        <v>366073518.96955293</v>
      </c>
      <c r="D565">
        <v>264836.79657050391</v>
      </c>
    </row>
    <row r="566" spans="1:4" x14ac:dyDescent="0.25">
      <c r="A566" s="31">
        <v>38888</v>
      </c>
      <c r="B566">
        <v>2966447935101.6533</v>
      </c>
      <c r="C566">
        <v>357899111.88442749</v>
      </c>
      <c r="D566">
        <v>260925.29646695332</v>
      </c>
    </row>
    <row r="567" spans="1:4" x14ac:dyDescent="0.25">
      <c r="A567" s="31">
        <v>38889</v>
      </c>
      <c r="B567">
        <v>2590403198202.106</v>
      </c>
      <c r="C567">
        <v>327209658.51646698</v>
      </c>
      <c r="D567">
        <v>246040.02667952413</v>
      </c>
    </row>
    <row r="568" spans="1:4" x14ac:dyDescent="0.25">
      <c r="A568" s="31">
        <v>38890</v>
      </c>
      <c r="B568">
        <v>2594553606981.8887</v>
      </c>
      <c r="C568">
        <v>329857778.91788721</v>
      </c>
      <c r="D568">
        <v>247396.27431987028</v>
      </c>
    </row>
    <row r="569" spans="1:4" x14ac:dyDescent="0.25">
      <c r="A569" s="31">
        <v>38891</v>
      </c>
      <c r="B569">
        <v>2535998480991.2764</v>
      </c>
      <c r="C569">
        <v>327132215.97520095</v>
      </c>
      <c r="D569">
        <v>246062.45366503124</v>
      </c>
    </row>
    <row r="570" spans="1:4" x14ac:dyDescent="0.25">
      <c r="A570" s="31">
        <v>38894</v>
      </c>
      <c r="B570">
        <v>2546935399054.5078</v>
      </c>
      <c r="C570">
        <v>322911616.65728277</v>
      </c>
      <c r="D570">
        <v>244032.51117959406</v>
      </c>
    </row>
    <row r="571" spans="1:4" x14ac:dyDescent="0.25">
      <c r="A571" s="31">
        <v>38895</v>
      </c>
      <c r="B571">
        <v>2678669147545.0366</v>
      </c>
      <c r="C571">
        <v>334945548.46574634</v>
      </c>
      <c r="D571">
        <v>250124.38216383947</v>
      </c>
    </row>
    <row r="572" spans="1:4" x14ac:dyDescent="0.25">
      <c r="A572" s="31">
        <v>38896</v>
      </c>
      <c r="B572">
        <v>2682699909266.1685</v>
      </c>
      <c r="C572">
        <v>335224003.5980221</v>
      </c>
      <c r="D572">
        <v>250292.8089947878</v>
      </c>
    </row>
    <row r="573" spans="1:4" x14ac:dyDescent="0.25">
      <c r="A573" s="31">
        <v>38897</v>
      </c>
      <c r="B573">
        <v>2226326759419.5576</v>
      </c>
      <c r="C573">
        <v>292564184.03660983</v>
      </c>
      <c r="D573">
        <v>229088.48381325242</v>
      </c>
    </row>
    <row r="574" spans="1:4" x14ac:dyDescent="0.25">
      <c r="A574" s="31">
        <v>38898</v>
      </c>
      <c r="B574">
        <v>2126958195089.1543</v>
      </c>
      <c r="C574">
        <v>282762059.91123611</v>
      </c>
      <c r="D574">
        <v>223998.91628841814</v>
      </c>
    </row>
    <row r="575" spans="1:4" x14ac:dyDescent="0.25">
      <c r="A575" s="31">
        <v>38901</v>
      </c>
      <c r="B575">
        <v>2025560530229.5586</v>
      </c>
      <c r="C575">
        <v>274649517.42720634</v>
      </c>
      <c r="D575">
        <v>219794.76535905653</v>
      </c>
    </row>
    <row r="576" spans="1:4" x14ac:dyDescent="0.25">
      <c r="A576" s="31">
        <v>38903</v>
      </c>
      <c r="B576">
        <v>2200155788944.2808</v>
      </c>
      <c r="C576">
        <v>290441361.19616759</v>
      </c>
      <c r="D576">
        <v>228272.69582510096</v>
      </c>
    </row>
    <row r="577" spans="1:4" x14ac:dyDescent="0.25">
      <c r="A577" s="31">
        <v>38904</v>
      </c>
      <c r="B577">
        <v>2176945804930.3811</v>
      </c>
      <c r="C577">
        <v>290500862.67232066</v>
      </c>
      <c r="D577">
        <v>228331.38431856205</v>
      </c>
    </row>
    <row r="578" spans="1:4" x14ac:dyDescent="0.25">
      <c r="A578" s="31">
        <v>38905</v>
      </c>
      <c r="B578">
        <v>2229952984569.4849</v>
      </c>
      <c r="C578">
        <v>295539277.50776845</v>
      </c>
      <c r="D578">
        <v>230998.96884822668</v>
      </c>
    </row>
    <row r="579" spans="1:4" x14ac:dyDescent="0.25">
      <c r="A579" s="31">
        <v>38908</v>
      </c>
      <c r="B579">
        <v>2257224507919.8198</v>
      </c>
      <c r="C579">
        <v>295841620.12190598</v>
      </c>
      <c r="D579">
        <v>231240.03750243233</v>
      </c>
    </row>
    <row r="580" spans="1:4" x14ac:dyDescent="0.25">
      <c r="A580" s="31">
        <v>38909</v>
      </c>
      <c r="B580">
        <v>2152565872027.5347</v>
      </c>
      <c r="C580">
        <v>287707348.25849336</v>
      </c>
      <c r="D580">
        <v>227029.10151657774</v>
      </c>
    </row>
    <row r="581" spans="1:4" x14ac:dyDescent="0.25">
      <c r="A581" s="31">
        <v>38910</v>
      </c>
      <c r="B581">
        <v>2331235546993.1958</v>
      </c>
      <c r="C581">
        <v>299525138.73632085</v>
      </c>
      <c r="D581">
        <v>233273.09329945507</v>
      </c>
    </row>
    <row r="582" spans="1:4" x14ac:dyDescent="0.25">
      <c r="A582" s="31">
        <v>38911</v>
      </c>
      <c r="B582">
        <v>2623020773537.8193</v>
      </c>
      <c r="C582">
        <v>337026786.48302907</v>
      </c>
      <c r="D582">
        <v>252771.81288731538</v>
      </c>
    </row>
    <row r="583" spans="1:4" x14ac:dyDescent="0.25">
      <c r="A583" s="31">
        <v>38912</v>
      </c>
      <c r="B583">
        <v>2824675851192.9604</v>
      </c>
      <c r="C583">
        <v>352647647.79040861</v>
      </c>
      <c r="D583">
        <v>260612.40720753788</v>
      </c>
    </row>
    <row r="584" spans="1:4" x14ac:dyDescent="0.25">
      <c r="A584" s="31">
        <v>38915</v>
      </c>
      <c r="B584">
        <v>2780704260429.1357</v>
      </c>
      <c r="C584">
        <v>348204523.03331792</v>
      </c>
      <c r="D584">
        <v>258517.03653763118</v>
      </c>
    </row>
    <row r="585" spans="1:4" x14ac:dyDescent="0.25">
      <c r="A585" s="31">
        <v>38916</v>
      </c>
      <c r="B585">
        <v>2713921577605.771</v>
      </c>
      <c r="C585">
        <v>341450412.15836734</v>
      </c>
      <c r="D585">
        <v>255205.34918523827</v>
      </c>
    </row>
    <row r="586" spans="1:4" x14ac:dyDescent="0.25">
      <c r="A586" s="31">
        <v>38917</v>
      </c>
      <c r="B586">
        <v>2402679779058.6504</v>
      </c>
      <c r="C586">
        <v>314151813.91252673</v>
      </c>
      <c r="D586">
        <v>241634.1133009539</v>
      </c>
    </row>
    <row r="587" spans="1:4" x14ac:dyDescent="0.25">
      <c r="A587" s="31">
        <v>38918</v>
      </c>
      <c r="B587">
        <v>2510743360383.6255</v>
      </c>
      <c r="C587">
        <v>329561334.46432036</v>
      </c>
      <c r="D587">
        <v>249564.81878951407</v>
      </c>
    </row>
    <row r="588" spans="1:4" x14ac:dyDescent="0.25">
      <c r="A588" s="31">
        <v>38919</v>
      </c>
      <c r="B588">
        <v>2624759064438.876</v>
      </c>
      <c r="C588">
        <v>340931696.18305415</v>
      </c>
      <c r="D588">
        <v>255335.11705301702</v>
      </c>
    </row>
    <row r="589" spans="1:4" x14ac:dyDescent="0.25">
      <c r="A589" s="31">
        <v>38922</v>
      </c>
      <c r="B589">
        <v>2284405897702.6533</v>
      </c>
      <c r="C589">
        <v>303514912.71354342</v>
      </c>
      <c r="D589">
        <v>236746.70601269937</v>
      </c>
    </row>
    <row r="590" spans="1:4" x14ac:dyDescent="0.25">
      <c r="A590" s="31">
        <v>38923</v>
      </c>
      <c r="B590">
        <v>2148266844235.0823</v>
      </c>
      <c r="C590">
        <v>290931011.99146336</v>
      </c>
      <c r="D590">
        <v>230231.67813782999</v>
      </c>
    </row>
    <row r="591" spans="1:4" x14ac:dyDescent="0.25">
      <c r="A591" s="31">
        <v>38924</v>
      </c>
      <c r="B591">
        <v>2103661079898.9124</v>
      </c>
      <c r="C591">
        <v>287889189.06579173</v>
      </c>
      <c r="D591">
        <v>228654.77529760016</v>
      </c>
    </row>
    <row r="592" spans="1:4" x14ac:dyDescent="0.25">
      <c r="A592" s="31">
        <v>38925</v>
      </c>
      <c r="B592">
        <v>2231911052150.0903</v>
      </c>
      <c r="C592">
        <v>295202147.113666</v>
      </c>
      <c r="D592">
        <v>232554.60980683134</v>
      </c>
    </row>
    <row r="593" spans="1:4" x14ac:dyDescent="0.25">
      <c r="A593" s="31">
        <v>38926</v>
      </c>
      <c r="B593">
        <v>2076841098895.7415</v>
      </c>
      <c r="C593">
        <v>281741162.0599981</v>
      </c>
      <c r="D593">
        <v>225513.33971947661</v>
      </c>
    </row>
    <row r="594" spans="1:4" x14ac:dyDescent="0.25">
      <c r="A594" s="31">
        <v>38929</v>
      </c>
      <c r="B594">
        <v>2164312852786.9119</v>
      </c>
      <c r="C594">
        <v>285722529.07432866</v>
      </c>
      <c r="D594">
        <v>227719.71200410329</v>
      </c>
    </row>
    <row r="595" spans="1:4" x14ac:dyDescent="0.25">
      <c r="A595" s="31">
        <v>38930</v>
      </c>
      <c r="B595">
        <v>2212744152571.0591</v>
      </c>
      <c r="C595">
        <v>296103955.95704412</v>
      </c>
      <c r="D595">
        <v>233263.19426711518</v>
      </c>
    </row>
    <row r="596" spans="1:4" x14ac:dyDescent="0.25">
      <c r="A596" s="31">
        <v>38931</v>
      </c>
      <c r="B596">
        <v>2146281872366.9131</v>
      </c>
      <c r="C596">
        <v>287304615.58529395</v>
      </c>
      <c r="D596">
        <v>228670.24135795946</v>
      </c>
    </row>
    <row r="597" spans="1:4" x14ac:dyDescent="0.25">
      <c r="A597" s="31">
        <v>38932</v>
      </c>
      <c r="B597">
        <v>2099657328259.0793</v>
      </c>
      <c r="C597">
        <v>283286088.10015851</v>
      </c>
      <c r="D597">
        <v>226565.70474629992</v>
      </c>
    </row>
    <row r="598" spans="1:4" x14ac:dyDescent="0.25">
      <c r="A598" s="31">
        <v>38933</v>
      </c>
      <c r="B598">
        <v>2152304888531.0371</v>
      </c>
      <c r="C598">
        <v>289561372.51316631</v>
      </c>
      <c r="D598">
        <v>229938.99102892095</v>
      </c>
    </row>
    <row r="599" spans="1:4" x14ac:dyDescent="0.25">
      <c r="A599" s="31">
        <v>38936</v>
      </c>
      <c r="B599">
        <v>2187556624103.9475</v>
      </c>
      <c r="C599">
        <v>293105652.36827463</v>
      </c>
      <c r="D599">
        <v>231898.77071108372</v>
      </c>
    </row>
    <row r="600" spans="1:4" x14ac:dyDescent="0.25">
      <c r="A600" s="31">
        <v>38937</v>
      </c>
      <c r="B600">
        <v>2203676393102.6875</v>
      </c>
      <c r="C600">
        <v>291678724.25859904</v>
      </c>
      <c r="D600">
        <v>231174.32729005886</v>
      </c>
    </row>
    <row r="601" spans="1:4" x14ac:dyDescent="0.25">
      <c r="A601" s="31">
        <v>38938</v>
      </c>
      <c r="B601">
        <v>2133135825267.6375</v>
      </c>
      <c r="C601">
        <v>287063802.111637</v>
      </c>
      <c r="D601">
        <v>228764.02952739847</v>
      </c>
    </row>
    <row r="602" spans="1:4" x14ac:dyDescent="0.25">
      <c r="A602" s="31">
        <v>38939</v>
      </c>
      <c r="B602">
        <v>2171862054237.7058</v>
      </c>
      <c r="C602">
        <v>289824160.79008251</v>
      </c>
      <c r="D602">
        <v>230258.29387616861</v>
      </c>
    </row>
    <row r="603" spans="1:4" x14ac:dyDescent="0.25">
      <c r="A603" s="31">
        <v>38940</v>
      </c>
      <c r="B603">
        <v>2178848333151.4932</v>
      </c>
      <c r="C603">
        <v>291810582.74037892</v>
      </c>
      <c r="D603">
        <v>231338.37520571821</v>
      </c>
    </row>
    <row r="604" spans="1:4" x14ac:dyDescent="0.25">
      <c r="A604" s="31">
        <v>38943</v>
      </c>
      <c r="B604">
        <v>2005483700746.7124</v>
      </c>
      <c r="C604">
        <v>275136654.99651349</v>
      </c>
      <c r="D604">
        <v>222610.7023796362</v>
      </c>
    </row>
    <row r="605" spans="1:4" x14ac:dyDescent="0.25">
      <c r="A605" s="31">
        <v>38944</v>
      </c>
      <c r="B605">
        <v>1950648350670.9109</v>
      </c>
      <c r="C605">
        <v>271264620.52572948</v>
      </c>
      <c r="D605">
        <v>220549.18817924079</v>
      </c>
    </row>
    <row r="606" spans="1:4" x14ac:dyDescent="0.25">
      <c r="A606" s="31">
        <v>38945</v>
      </c>
      <c r="B606">
        <v>1787842034706.4717</v>
      </c>
      <c r="C606">
        <v>251094533.91016653</v>
      </c>
      <c r="D606">
        <v>209643.34206065137</v>
      </c>
    </row>
    <row r="607" spans="1:4" x14ac:dyDescent="0.25">
      <c r="A607" s="31">
        <v>38946</v>
      </c>
      <c r="B607">
        <v>1748708755211.8669</v>
      </c>
      <c r="C607">
        <v>248294540.19040158</v>
      </c>
      <c r="D607">
        <v>208110.27881373547</v>
      </c>
    </row>
    <row r="608" spans="1:4" x14ac:dyDescent="0.25">
      <c r="A608" s="31">
        <v>38947</v>
      </c>
      <c r="B608">
        <v>1702192811892.79</v>
      </c>
      <c r="C608">
        <v>242657048.98105383</v>
      </c>
      <c r="D608">
        <v>204985.47770299064</v>
      </c>
    </row>
    <row r="609" spans="1:4" x14ac:dyDescent="0.25">
      <c r="A609" s="31">
        <v>38950</v>
      </c>
      <c r="B609">
        <v>1674479334969.6965</v>
      </c>
      <c r="C609">
        <v>240915175.61403283</v>
      </c>
      <c r="D609">
        <v>204079.12294076651</v>
      </c>
    </row>
    <row r="610" spans="1:4" x14ac:dyDescent="0.25">
      <c r="A610" s="31">
        <v>38951</v>
      </c>
      <c r="B610">
        <v>1636332651857.9197</v>
      </c>
      <c r="C610">
        <v>237725969.02771518</v>
      </c>
      <c r="D610">
        <v>202302.8142299543</v>
      </c>
    </row>
    <row r="611" spans="1:4" x14ac:dyDescent="0.25">
      <c r="A611" s="31">
        <v>38952</v>
      </c>
      <c r="B611">
        <v>1705359944094.5513</v>
      </c>
      <c r="C611">
        <v>244466010.67704254</v>
      </c>
      <c r="D611">
        <v>206151.06330295361</v>
      </c>
    </row>
    <row r="612" spans="1:4" x14ac:dyDescent="0.25">
      <c r="A612" s="31">
        <v>38953</v>
      </c>
      <c r="B612">
        <v>1679383947958.0876</v>
      </c>
      <c r="C612">
        <v>240859163.44033438</v>
      </c>
      <c r="D612">
        <v>204148.35601656567</v>
      </c>
    </row>
    <row r="613" spans="1:4" x14ac:dyDescent="0.25">
      <c r="A613" s="31">
        <v>38954</v>
      </c>
      <c r="B613">
        <v>1594757826722.0227</v>
      </c>
      <c r="C613">
        <v>233427443.37233216</v>
      </c>
      <c r="D613">
        <v>199973.78277455253</v>
      </c>
    </row>
    <row r="614" spans="1:4" x14ac:dyDescent="0.25">
      <c r="A614" s="31">
        <v>38957</v>
      </c>
      <c r="B614">
        <v>1562661056189.3567</v>
      </c>
      <c r="C614">
        <v>228381642.32389972</v>
      </c>
      <c r="D614">
        <v>197164.80165681741</v>
      </c>
    </row>
    <row r="615" spans="1:4" x14ac:dyDescent="0.25">
      <c r="A615" s="31">
        <v>38958</v>
      </c>
      <c r="B615">
        <v>1604683995684.7434</v>
      </c>
      <c r="C615">
        <v>232460634.84636033</v>
      </c>
      <c r="D615">
        <v>199536.17617160332</v>
      </c>
    </row>
    <row r="616" spans="1:4" x14ac:dyDescent="0.25">
      <c r="A616" s="31">
        <v>38959</v>
      </c>
      <c r="B616">
        <v>1568368039075.0476</v>
      </c>
      <c r="C616">
        <v>230166761.57170334</v>
      </c>
      <c r="D616">
        <v>198247.59984834114</v>
      </c>
    </row>
    <row r="617" spans="1:4" x14ac:dyDescent="0.25">
      <c r="A617" s="31">
        <v>38960</v>
      </c>
      <c r="B617">
        <v>1520364932276.739</v>
      </c>
      <c r="C617">
        <v>224905476.19876125</v>
      </c>
      <c r="D617">
        <v>195250.44521546003</v>
      </c>
    </row>
    <row r="618" spans="1:4" x14ac:dyDescent="0.25">
      <c r="A618" s="31">
        <v>38961</v>
      </c>
      <c r="B618">
        <v>1465859330294.9429</v>
      </c>
      <c r="C618">
        <v>218021010.20293245</v>
      </c>
      <c r="D618">
        <v>191289.59114702066</v>
      </c>
    </row>
    <row r="619" spans="1:4" x14ac:dyDescent="0.25">
      <c r="A619" s="31">
        <v>38965</v>
      </c>
      <c r="B619">
        <v>1478217241427.1138</v>
      </c>
      <c r="C619">
        <v>220033332.61954197</v>
      </c>
      <c r="D619">
        <v>192558.92045132053</v>
      </c>
    </row>
    <row r="620" spans="1:4" x14ac:dyDescent="0.25">
      <c r="A620" s="31">
        <v>38966</v>
      </c>
      <c r="B620">
        <v>1606924241355.0557</v>
      </c>
      <c r="C620">
        <v>233748674.55390647</v>
      </c>
      <c r="D620">
        <v>200583.31406858756</v>
      </c>
    </row>
    <row r="621" spans="1:4" x14ac:dyDescent="0.25">
      <c r="A621" s="31">
        <v>38967</v>
      </c>
      <c r="B621">
        <v>1634316604361.3569</v>
      </c>
      <c r="C621">
        <v>237662069.85610721</v>
      </c>
      <c r="D621">
        <v>202845.66969205844</v>
      </c>
    </row>
    <row r="622" spans="1:4" x14ac:dyDescent="0.25">
      <c r="A622" s="31">
        <v>38968</v>
      </c>
      <c r="B622">
        <v>1606107672653.5454</v>
      </c>
      <c r="C622">
        <v>235268342.96650931</v>
      </c>
      <c r="D622">
        <v>201507.52482300226</v>
      </c>
    </row>
    <row r="623" spans="1:4" x14ac:dyDescent="0.25">
      <c r="A623" s="31">
        <v>38971</v>
      </c>
      <c r="B623">
        <v>1632422440680.635</v>
      </c>
      <c r="C623">
        <v>236603607.0403294</v>
      </c>
      <c r="D623">
        <v>202341.08851989999</v>
      </c>
    </row>
    <row r="624" spans="1:4" x14ac:dyDescent="0.25">
      <c r="A624" s="31">
        <v>38972</v>
      </c>
      <c r="B624">
        <v>1454779925479.9272</v>
      </c>
      <c r="C624">
        <v>217941649.87902302</v>
      </c>
      <c r="D624">
        <v>191725.20156278872</v>
      </c>
    </row>
    <row r="625" spans="1:4" x14ac:dyDescent="0.25">
      <c r="A625" s="31">
        <v>38973</v>
      </c>
      <c r="B625">
        <v>1408696823427.7715</v>
      </c>
      <c r="C625">
        <v>212256400.25586399</v>
      </c>
      <c r="D625">
        <v>188413.40830922712</v>
      </c>
    </row>
    <row r="626" spans="1:4" x14ac:dyDescent="0.25">
      <c r="A626" s="31">
        <v>38974</v>
      </c>
      <c r="B626">
        <v>1446425776786.0415</v>
      </c>
      <c r="C626">
        <v>216862941.55233222</v>
      </c>
      <c r="D626">
        <v>191161.40685445032</v>
      </c>
    </row>
    <row r="627" spans="1:4" x14ac:dyDescent="0.25">
      <c r="A627" s="31">
        <v>38975</v>
      </c>
      <c r="B627">
        <v>1395669084657.1616</v>
      </c>
      <c r="C627">
        <v>215628463.37722871</v>
      </c>
      <c r="D627">
        <v>190458.28017751419</v>
      </c>
    </row>
    <row r="628" spans="1:4" x14ac:dyDescent="0.25">
      <c r="A628" s="31">
        <v>38978</v>
      </c>
      <c r="B628">
        <v>1408810509173.9065</v>
      </c>
      <c r="C628">
        <v>212439160.04297909</v>
      </c>
      <c r="D628">
        <v>188647.04599836693</v>
      </c>
    </row>
    <row r="629" spans="1:4" x14ac:dyDescent="0.25">
      <c r="A629" s="31">
        <v>38979</v>
      </c>
      <c r="B629">
        <v>1419362839775.6907</v>
      </c>
      <c r="C629">
        <v>211055184.22905335</v>
      </c>
      <c r="D629">
        <v>187849.73243664834</v>
      </c>
    </row>
    <row r="630" spans="1:4" x14ac:dyDescent="0.25">
      <c r="A630" s="31">
        <v>38980</v>
      </c>
      <c r="B630">
        <v>1340094970993.509</v>
      </c>
      <c r="C630">
        <v>204886043.13578987</v>
      </c>
      <c r="D630">
        <v>184211.12326660179</v>
      </c>
    </row>
    <row r="631" spans="1:4" x14ac:dyDescent="0.25">
      <c r="A631" s="31">
        <v>38981</v>
      </c>
      <c r="B631">
        <v>1417310000216.8506</v>
      </c>
      <c r="C631">
        <v>213173467.79986981</v>
      </c>
      <c r="D631">
        <v>189199.95669726629</v>
      </c>
    </row>
    <row r="632" spans="1:4" x14ac:dyDescent="0.25">
      <c r="A632" s="31">
        <v>38982</v>
      </c>
      <c r="B632">
        <v>1423339115221.5293</v>
      </c>
      <c r="C632">
        <v>214149124.84783289</v>
      </c>
      <c r="D632">
        <v>189799.3014617174</v>
      </c>
    </row>
    <row r="633" spans="1:4" x14ac:dyDescent="0.25">
      <c r="A633" s="31">
        <v>38985</v>
      </c>
      <c r="B633">
        <v>1320095973206.4949</v>
      </c>
      <c r="C633">
        <v>203540893.90126637</v>
      </c>
      <c r="D633">
        <v>183597.94994532099</v>
      </c>
    </row>
    <row r="634" spans="1:4" x14ac:dyDescent="0.25">
      <c r="A634" s="31">
        <v>38986</v>
      </c>
      <c r="B634">
        <v>1278044386200.4521</v>
      </c>
      <c r="C634">
        <v>197149676.70476794</v>
      </c>
      <c r="D634">
        <v>179775.86238117772</v>
      </c>
    </row>
    <row r="635" spans="1:4" x14ac:dyDescent="0.25">
      <c r="A635" s="31">
        <v>38987</v>
      </c>
      <c r="B635">
        <v>1281154528266.2998</v>
      </c>
      <c r="C635">
        <v>198076169.81492236</v>
      </c>
      <c r="D635">
        <v>180359.83065227323</v>
      </c>
    </row>
    <row r="636" spans="1:4" x14ac:dyDescent="0.25">
      <c r="A636" s="31">
        <v>38988</v>
      </c>
      <c r="B636">
        <v>1273108109656.967</v>
      </c>
      <c r="C636">
        <v>197225619.18712261</v>
      </c>
      <c r="D636">
        <v>179864.32949526687</v>
      </c>
    </row>
    <row r="637" spans="1:4" x14ac:dyDescent="0.25">
      <c r="A637" s="31">
        <v>38989</v>
      </c>
      <c r="B637">
        <v>1291867836954.0759</v>
      </c>
      <c r="C637">
        <v>196099822.19293645</v>
      </c>
      <c r="D637">
        <v>179200.62513555423</v>
      </c>
    </row>
    <row r="638" spans="1:4" x14ac:dyDescent="0.25">
      <c r="A638" s="31">
        <v>38992</v>
      </c>
      <c r="B638">
        <v>1301739447851.4766</v>
      </c>
      <c r="C638">
        <v>201285412.03917149</v>
      </c>
      <c r="D638">
        <v>182421.64080844226</v>
      </c>
    </row>
    <row r="639" spans="1:4" x14ac:dyDescent="0.25">
      <c r="A639" s="31">
        <v>38993</v>
      </c>
      <c r="B639">
        <v>1300626544634.9858</v>
      </c>
      <c r="C639">
        <v>201444930.44845456</v>
      </c>
      <c r="D639">
        <v>182539.02228839006</v>
      </c>
    </row>
    <row r="640" spans="1:4" x14ac:dyDescent="0.25">
      <c r="A640" s="31">
        <v>38994</v>
      </c>
      <c r="B640">
        <v>1170999711356.3064</v>
      </c>
      <c r="C640">
        <v>186222226.56294662</v>
      </c>
      <c r="D640">
        <v>173364.15544746944</v>
      </c>
    </row>
    <row r="641" spans="1:4" x14ac:dyDescent="0.25">
      <c r="A641" s="31">
        <v>38995</v>
      </c>
      <c r="B641">
        <v>1145302952938.9744</v>
      </c>
      <c r="C641">
        <v>183770087.62459317</v>
      </c>
      <c r="D641">
        <v>171862.26357504044</v>
      </c>
    </row>
    <row r="642" spans="1:4" x14ac:dyDescent="0.25">
      <c r="A642" s="31">
        <v>38996</v>
      </c>
      <c r="B642">
        <v>1158855614397.0288</v>
      </c>
      <c r="C642">
        <v>183315835.68835938</v>
      </c>
      <c r="D642">
        <v>171598.84993378233</v>
      </c>
    </row>
    <row r="643" spans="1:4" x14ac:dyDescent="0.25">
      <c r="A643" s="31">
        <v>38999</v>
      </c>
      <c r="B643">
        <v>1112493565831.9583</v>
      </c>
      <c r="C643">
        <v>178201590.87478983</v>
      </c>
      <c r="D643">
        <v>168466.72087107194</v>
      </c>
    </row>
    <row r="644" spans="1:4" x14ac:dyDescent="0.25">
      <c r="A644" s="31">
        <v>39000</v>
      </c>
      <c r="B644">
        <v>1052020624919.5068</v>
      </c>
      <c r="C644">
        <v>171034316.95332575</v>
      </c>
      <c r="D644">
        <v>163969.0390320424</v>
      </c>
    </row>
    <row r="645" spans="1:4" x14ac:dyDescent="0.25">
      <c r="A645" s="31">
        <v>39001</v>
      </c>
      <c r="B645">
        <v>1021231233832.6227</v>
      </c>
      <c r="C645">
        <v>167581770.62273887</v>
      </c>
      <c r="D645">
        <v>161781.7426242597</v>
      </c>
    </row>
    <row r="646" spans="1:4" x14ac:dyDescent="0.25">
      <c r="A646" s="31">
        <v>39002</v>
      </c>
      <c r="B646">
        <v>973396396313.4751</v>
      </c>
      <c r="C646">
        <v>162052972.05352661</v>
      </c>
      <c r="D646">
        <v>158242.5255693002</v>
      </c>
    </row>
    <row r="647" spans="1:4" x14ac:dyDescent="0.25">
      <c r="A647" s="31">
        <v>39003</v>
      </c>
      <c r="B647">
        <v>947453506261.86414</v>
      </c>
      <c r="C647">
        <v>158771903.51102903</v>
      </c>
      <c r="D647">
        <v>156125.21382003755</v>
      </c>
    </row>
    <row r="648" spans="1:4" x14ac:dyDescent="0.25">
      <c r="A648" s="31">
        <v>39006</v>
      </c>
      <c r="B648">
        <v>896477041283.59082</v>
      </c>
      <c r="C648">
        <v>153124932.31744727</v>
      </c>
      <c r="D648">
        <v>152478.55367090489</v>
      </c>
    </row>
    <row r="649" spans="1:4" x14ac:dyDescent="0.25">
      <c r="A649" s="31">
        <v>39007</v>
      </c>
      <c r="B649">
        <v>927069309992.72168</v>
      </c>
      <c r="C649">
        <v>156148187.48713884</v>
      </c>
      <c r="D649">
        <v>154503.84873857634</v>
      </c>
    </row>
    <row r="650" spans="1:4" x14ac:dyDescent="0.25">
      <c r="A650" s="31">
        <v>39008</v>
      </c>
      <c r="B650">
        <v>932795938575.91406</v>
      </c>
      <c r="C650">
        <v>155035774.65005404</v>
      </c>
      <c r="D650">
        <v>153788.61981701598</v>
      </c>
    </row>
    <row r="651" spans="1:4" x14ac:dyDescent="0.25">
      <c r="A651" s="31">
        <v>39009</v>
      </c>
      <c r="B651">
        <v>904130163435.1748</v>
      </c>
      <c r="C651">
        <v>153709632.90938854</v>
      </c>
      <c r="D651">
        <v>152930.11412190125</v>
      </c>
    </row>
    <row r="652" spans="1:4" x14ac:dyDescent="0.25">
      <c r="A652" s="31">
        <v>39010</v>
      </c>
      <c r="B652">
        <v>881052920282.91919</v>
      </c>
      <c r="C652">
        <v>149413459.63440418</v>
      </c>
      <c r="D652">
        <v>150098.92878132677</v>
      </c>
    </row>
    <row r="653" spans="1:4" x14ac:dyDescent="0.25">
      <c r="A653" s="31">
        <v>39013</v>
      </c>
      <c r="B653">
        <v>834927671420.45801</v>
      </c>
      <c r="C653">
        <v>144000790.40942508</v>
      </c>
      <c r="D653">
        <v>146528.19074406888</v>
      </c>
    </row>
    <row r="654" spans="1:4" x14ac:dyDescent="0.25">
      <c r="A654" s="31">
        <v>39014</v>
      </c>
      <c r="B654">
        <v>810224490305.15613</v>
      </c>
      <c r="C654">
        <v>140420676.84997037</v>
      </c>
      <c r="D654">
        <v>144117.40825503092</v>
      </c>
    </row>
    <row r="655" spans="1:4" x14ac:dyDescent="0.25">
      <c r="A655" s="31">
        <v>39015</v>
      </c>
      <c r="B655">
        <v>769261474572.30542</v>
      </c>
      <c r="C655">
        <v>135259627.04976049</v>
      </c>
      <c r="D655">
        <v>140603.7071833979</v>
      </c>
    </row>
    <row r="656" spans="1:4" x14ac:dyDescent="0.25">
      <c r="A656" s="31">
        <v>39016</v>
      </c>
      <c r="B656">
        <v>734076296422.76221</v>
      </c>
      <c r="C656">
        <v>130770345.03134276</v>
      </c>
      <c r="D656">
        <v>137509.73459901582</v>
      </c>
    </row>
    <row r="657" spans="1:4" x14ac:dyDescent="0.25">
      <c r="A657" s="31">
        <v>39017</v>
      </c>
      <c r="B657">
        <v>743700469544.21045</v>
      </c>
      <c r="C657">
        <v>131725656.74639829</v>
      </c>
      <c r="D657">
        <v>138196.1355402442</v>
      </c>
    </row>
    <row r="658" spans="1:4" x14ac:dyDescent="0.25">
      <c r="A658" s="31">
        <v>39020</v>
      </c>
      <c r="B658">
        <v>740601022960.39966</v>
      </c>
      <c r="C658">
        <v>132397956.03663619</v>
      </c>
      <c r="D658">
        <v>138716.70086970984</v>
      </c>
    </row>
    <row r="659" spans="1:4" x14ac:dyDescent="0.25">
      <c r="A659" s="31">
        <v>39021</v>
      </c>
      <c r="B659">
        <v>732380288612.21777</v>
      </c>
      <c r="C659">
        <v>130963388.39509723</v>
      </c>
      <c r="D659">
        <v>137731.50857252651</v>
      </c>
    </row>
    <row r="660" spans="1:4" x14ac:dyDescent="0.25">
      <c r="A660" s="31">
        <v>39022</v>
      </c>
      <c r="B660">
        <v>767176969094.96204</v>
      </c>
      <c r="C660">
        <v>135230811.76897696</v>
      </c>
      <c r="D660">
        <v>140740.12089436795</v>
      </c>
    </row>
    <row r="661" spans="1:4" x14ac:dyDescent="0.25">
      <c r="A661" s="31">
        <v>39023</v>
      </c>
      <c r="B661">
        <v>769991621019.36902</v>
      </c>
      <c r="C661">
        <v>136544288.5018284</v>
      </c>
      <c r="D661">
        <v>141668.45996685201</v>
      </c>
    </row>
    <row r="662" spans="1:4" x14ac:dyDescent="0.25">
      <c r="A662" s="31">
        <v>39024</v>
      </c>
      <c r="B662">
        <v>751111523478.12036</v>
      </c>
      <c r="C662">
        <v>135127448.95169574</v>
      </c>
      <c r="D662">
        <v>140705.62799995529</v>
      </c>
    </row>
    <row r="663" spans="1:4" x14ac:dyDescent="0.25">
      <c r="A663" s="31">
        <v>39027</v>
      </c>
      <c r="B663">
        <v>703820307931.0675</v>
      </c>
      <c r="C663">
        <v>128223814.75408456</v>
      </c>
      <c r="D663">
        <v>135964.53823789506</v>
      </c>
    </row>
    <row r="664" spans="1:4" x14ac:dyDescent="0.25">
      <c r="A664" s="31">
        <v>39028</v>
      </c>
      <c r="B664">
        <v>715868633844.10669</v>
      </c>
      <c r="C664">
        <v>128860971.10888018</v>
      </c>
      <c r="D664">
        <v>136431.32400482029</v>
      </c>
    </row>
    <row r="665" spans="1:4" x14ac:dyDescent="0.25">
      <c r="A665" s="31">
        <v>39029</v>
      </c>
      <c r="B665">
        <v>693414034373.63501</v>
      </c>
      <c r="C665">
        <v>125347602.85226242</v>
      </c>
      <c r="D665">
        <v>133967.9622040487</v>
      </c>
    </row>
    <row r="666" spans="1:4" x14ac:dyDescent="0.25">
      <c r="A666" s="31">
        <v>39030</v>
      </c>
      <c r="B666">
        <v>698052776888.73914</v>
      </c>
      <c r="C666">
        <v>125829996.35954775</v>
      </c>
      <c r="D666">
        <v>134327.81031178313</v>
      </c>
    </row>
    <row r="667" spans="1:4" x14ac:dyDescent="0.25">
      <c r="A667" s="31">
        <v>39031</v>
      </c>
      <c r="B667">
        <v>699137507328.90479</v>
      </c>
      <c r="C667">
        <v>127332253.28070925</v>
      </c>
      <c r="D667">
        <v>135413.11866574443</v>
      </c>
    </row>
    <row r="668" spans="1:4" x14ac:dyDescent="0.25">
      <c r="A668" s="31">
        <v>39034</v>
      </c>
      <c r="B668">
        <v>692828822487.96631</v>
      </c>
      <c r="C668">
        <v>126540893.14516126</v>
      </c>
      <c r="D668">
        <v>134901.05060206098</v>
      </c>
    </row>
    <row r="669" spans="1:4" x14ac:dyDescent="0.25">
      <c r="A669" s="31">
        <v>39035</v>
      </c>
      <c r="B669">
        <v>672650194462.82117</v>
      </c>
      <c r="C669">
        <v>122480635.0757768</v>
      </c>
      <c r="D669">
        <v>132031.69553032599</v>
      </c>
    </row>
    <row r="670" spans="1:4" x14ac:dyDescent="0.25">
      <c r="A670" s="31">
        <v>39036</v>
      </c>
      <c r="B670">
        <v>656555681872.06665</v>
      </c>
      <c r="C670">
        <v>120911896.17277059</v>
      </c>
      <c r="D670">
        <v>130920.23936372042</v>
      </c>
    </row>
    <row r="671" spans="1:4" x14ac:dyDescent="0.25">
      <c r="A671" s="31">
        <v>39037</v>
      </c>
      <c r="B671">
        <v>646563557457.8396</v>
      </c>
      <c r="C671">
        <v>120275058.4514706</v>
      </c>
      <c r="D671">
        <v>130476.32083480034</v>
      </c>
    </row>
    <row r="672" spans="1:4" x14ac:dyDescent="0.25">
      <c r="A672" s="31">
        <v>39038</v>
      </c>
      <c r="B672">
        <v>657057281952.69177</v>
      </c>
      <c r="C672">
        <v>121591447.17055596</v>
      </c>
      <c r="D672">
        <v>131444.0603513282</v>
      </c>
    </row>
    <row r="673" spans="1:4" x14ac:dyDescent="0.25">
      <c r="A673" s="31">
        <v>39041</v>
      </c>
      <c r="B673">
        <v>632560330373.48853</v>
      </c>
      <c r="C673">
        <v>118406312.48174001</v>
      </c>
      <c r="D673">
        <v>129196.20526746368</v>
      </c>
    </row>
    <row r="674" spans="1:4" x14ac:dyDescent="0.25">
      <c r="A674" s="31">
        <v>39042</v>
      </c>
      <c r="B674">
        <v>645248289599.80273</v>
      </c>
      <c r="C674">
        <v>119606106.64978936</v>
      </c>
      <c r="D674">
        <v>130084.46173250207</v>
      </c>
    </row>
    <row r="675" spans="1:4" x14ac:dyDescent="0.25">
      <c r="A675" s="31">
        <v>39043</v>
      </c>
      <c r="B675">
        <v>651633155108.81775</v>
      </c>
      <c r="C675">
        <v>121291090.43045306</v>
      </c>
      <c r="D675">
        <v>131321.81369283583</v>
      </c>
    </row>
    <row r="676" spans="1:4" x14ac:dyDescent="0.25">
      <c r="A676" s="31">
        <v>39045</v>
      </c>
      <c r="B676">
        <v>672138971767.58008</v>
      </c>
      <c r="C676">
        <v>123398895.97149366</v>
      </c>
      <c r="D676">
        <v>132874.7332392229</v>
      </c>
    </row>
    <row r="677" spans="1:4" x14ac:dyDescent="0.25">
      <c r="A677" s="31">
        <v>39048</v>
      </c>
      <c r="B677">
        <v>756655745595.17725</v>
      </c>
      <c r="C677">
        <v>134028808.80791023</v>
      </c>
      <c r="D677">
        <v>140553.07093814152</v>
      </c>
    </row>
    <row r="678" spans="1:4" x14ac:dyDescent="0.25">
      <c r="A678" s="31">
        <v>39049</v>
      </c>
      <c r="B678">
        <v>696056488733.5542</v>
      </c>
      <c r="C678">
        <v>126943078.09105945</v>
      </c>
      <c r="D678">
        <v>135616.09637272835</v>
      </c>
    </row>
    <row r="679" spans="1:4" x14ac:dyDescent="0.25">
      <c r="A679" s="31">
        <v>39050</v>
      </c>
      <c r="B679">
        <v>644614202971.50342</v>
      </c>
      <c r="C679">
        <v>119547175.87661356</v>
      </c>
      <c r="D679">
        <v>130364.86364799316</v>
      </c>
    </row>
    <row r="680" spans="1:4" x14ac:dyDescent="0.25">
      <c r="A680" s="31">
        <v>39051</v>
      </c>
      <c r="B680">
        <v>642636838498.30774</v>
      </c>
      <c r="C680">
        <v>118380812.850297</v>
      </c>
      <c r="D680">
        <v>129532.45511155503</v>
      </c>
    </row>
    <row r="681" spans="1:4" x14ac:dyDescent="0.25">
      <c r="A681" s="31">
        <v>39052</v>
      </c>
      <c r="B681">
        <v>662690650300.31213</v>
      </c>
      <c r="C681">
        <v>122148368.74530017</v>
      </c>
      <c r="D681">
        <v>132296.14894686767</v>
      </c>
    </row>
    <row r="682" spans="1:4" x14ac:dyDescent="0.25">
      <c r="A682" s="31">
        <v>39055</v>
      </c>
      <c r="B682">
        <v>640185272596.74915</v>
      </c>
      <c r="C682">
        <v>119140062.54790787</v>
      </c>
      <c r="D682">
        <v>130171.37444241895</v>
      </c>
    </row>
    <row r="683" spans="1:4" x14ac:dyDescent="0.25">
      <c r="A683" s="31">
        <v>39056</v>
      </c>
      <c r="B683">
        <v>640448926469.02881</v>
      </c>
      <c r="C683">
        <v>119745170.25333573</v>
      </c>
      <c r="D683">
        <v>130627.47702739324</v>
      </c>
    </row>
    <row r="684" spans="1:4" x14ac:dyDescent="0.25">
      <c r="A684" s="31">
        <v>39057</v>
      </c>
      <c r="B684">
        <v>648295240719.05212</v>
      </c>
      <c r="C684">
        <v>121139451.43807979</v>
      </c>
      <c r="D684">
        <v>131656.89258082776</v>
      </c>
    </row>
    <row r="685" spans="1:4" x14ac:dyDescent="0.25">
      <c r="A685" s="31">
        <v>39058</v>
      </c>
      <c r="B685">
        <v>671943606296.03015</v>
      </c>
      <c r="C685">
        <v>124379745.09302774</v>
      </c>
      <c r="D685">
        <v>134020.17478172586</v>
      </c>
    </row>
    <row r="686" spans="1:4" x14ac:dyDescent="0.25">
      <c r="A686" s="31">
        <v>39059</v>
      </c>
      <c r="B686">
        <v>680105582054.85181</v>
      </c>
      <c r="C686">
        <v>124676743.41579224</v>
      </c>
      <c r="D686">
        <v>134249.35709791919</v>
      </c>
    </row>
    <row r="687" spans="1:4" x14ac:dyDescent="0.25">
      <c r="A687" s="31">
        <v>39062</v>
      </c>
      <c r="B687">
        <v>640753693989.65308</v>
      </c>
      <c r="C687">
        <v>120072767.91389853</v>
      </c>
      <c r="D687">
        <v>130992.12425098264</v>
      </c>
    </row>
    <row r="688" spans="1:4" x14ac:dyDescent="0.25">
      <c r="A688" s="31">
        <v>39063</v>
      </c>
      <c r="B688">
        <v>629961649650.28784</v>
      </c>
      <c r="C688">
        <v>118169210.82317172</v>
      </c>
      <c r="D688">
        <v>129622.91101985711</v>
      </c>
    </row>
    <row r="689" spans="1:4" x14ac:dyDescent="0.25">
      <c r="A689" s="31">
        <v>39064</v>
      </c>
      <c r="B689">
        <v>613516334578.65955</v>
      </c>
      <c r="C689">
        <v>115318431.2201236</v>
      </c>
      <c r="D689">
        <v>127553.25152354996</v>
      </c>
    </row>
    <row r="690" spans="1:4" x14ac:dyDescent="0.25">
      <c r="A690" s="31">
        <v>39065</v>
      </c>
      <c r="B690">
        <v>612083235971.49036</v>
      </c>
      <c r="C690">
        <v>116102601.4367567</v>
      </c>
      <c r="D690">
        <v>128146.3052404859</v>
      </c>
    </row>
    <row r="691" spans="1:4" x14ac:dyDescent="0.25">
      <c r="A691" s="31">
        <v>39066</v>
      </c>
      <c r="B691">
        <v>621257210253.43811</v>
      </c>
      <c r="C691">
        <v>118463064.52923092</v>
      </c>
      <c r="D691">
        <v>129898.0306736784</v>
      </c>
    </row>
    <row r="692" spans="1:4" x14ac:dyDescent="0.25">
      <c r="A692" s="31">
        <v>39069</v>
      </c>
      <c r="B692">
        <v>637337336832.09338</v>
      </c>
      <c r="C692">
        <v>118991827.69569498</v>
      </c>
      <c r="D692">
        <v>130329.82772691963</v>
      </c>
    </row>
    <row r="693" spans="1:4" x14ac:dyDescent="0.25">
      <c r="A693" s="31">
        <v>39070</v>
      </c>
      <c r="B693">
        <v>698115302516.69519</v>
      </c>
      <c r="C693">
        <v>114263662.69665362</v>
      </c>
      <c r="D693">
        <v>126892.65106167871</v>
      </c>
    </row>
    <row r="694" spans="1:4" x14ac:dyDescent="0.25">
      <c r="A694" s="31">
        <v>39071</v>
      </c>
      <c r="B694">
        <v>610438890220.53564</v>
      </c>
      <c r="C694">
        <v>113709221.6750284</v>
      </c>
      <c r="D694">
        <v>126497.00779208075</v>
      </c>
    </row>
    <row r="695" spans="1:4" x14ac:dyDescent="0.25">
      <c r="A695" s="31">
        <v>39072</v>
      </c>
      <c r="B695">
        <v>598900109185.05042</v>
      </c>
      <c r="C695">
        <v>114961140.03952414</v>
      </c>
      <c r="D695">
        <v>127440.23913519624</v>
      </c>
    </row>
    <row r="696" spans="1:4" x14ac:dyDescent="0.25">
      <c r="A696" s="31">
        <v>39073</v>
      </c>
      <c r="B696">
        <v>595727765691.53259</v>
      </c>
      <c r="C696">
        <v>117430374.0153307</v>
      </c>
      <c r="D696">
        <v>129279.97011817743</v>
      </c>
    </row>
    <row r="697" spans="1:4" x14ac:dyDescent="0.25">
      <c r="A697" s="31">
        <v>39077</v>
      </c>
      <c r="B697">
        <v>583484337916.30701</v>
      </c>
      <c r="C697">
        <v>112782137.43390805</v>
      </c>
      <c r="D697">
        <v>125929.08709191724</v>
      </c>
    </row>
    <row r="698" spans="1:4" x14ac:dyDescent="0.25">
      <c r="A698" s="31">
        <v>39078</v>
      </c>
      <c r="B698">
        <v>550592157422.12012</v>
      </c>
      <c r="C698">
        <v>108462649.68039797</v>
      </c>
      <c r="D698">
        <v>122728.69519962891</v>
      </c>
    </row>
    <row r="699" spans="1:4" x14ac:dyDescent="0.25">
      <c r="A699" s="31">
        <v>39079</v>
      </c>
      <c r="B699">
        <v>563102489745.04602</v>
      </c>
      <c r="C699">
        <v>109926478.36317867</v>
      </c>
      <c r="D699">
        <v>123847.43814609635</v>
      </c>
    </row>
    <row r="700" spans="1:4" x14ac:dyDescent="0.25">
      <c r="A700" s="31">
        <v>39080</v>
      </c>
      <c r="B700">
        <v>587298609957.09595</v>
      </c>
      <c r="C700">
        <v>111677804.84905468</v>
      </c>
      <c r="D700">
        <v>125177.4889593682</v>
      </c>
    </row>
    <row r="701" spans="1:4" x14ac:dyDescent="0.25">
      <c r="A701" s="31">
        <v>39085</v>
      </c>
      <c r="B701">
        <v>581474336227.80042</v>
      </c>
      <c r="C701">
        <v>111672450.5364401</v>
      </c>
      <c r="D701">
        <v>125247.53257473101</v>
      </c>
    </row>
    <row r="702" spans="1:4" x14ac:dyDescent="0.25">
      <c r="A702" s="31">
        <v>39086</v>
      </c>
      <c r="B702">
        <v>569386659848.01086</v>
      </c>
      <c r="C702">
        <v>110843086.7594485</v>
      </c>
      <c r="D702">
        <v>124642.44272551523</v>
      </c>
    </row>
    <row r="703" spans="1:4" x14ac:dyDescent="0.25">
      <c r="A703" s="31">
        <v>39087</v>
      </c>
      <c r="B703">
        <v>585854401640.64795</v>
      </c>
      <c r="C703">
        <v>114753296.44058263</v>
      </c>
      <c r="D703">
        <v>127588.65559747032</v>
      </c>
    </row>
    <row r="704" spans="1:4" x14ac:dyDescent="0.25">
      <c r="A704" s="31">
        <v>39090</v>
      </c>
      <c r="B704">
        <v>585606451683.30688</v>
      </c>
      <c r="C704">
        <v>112870658.92614564</v>
      </c>
      <c r="D704">
        <v>126239.11802923518</v>
      </c>
    </row>
    <row r="705" spans="1:4" x14ac:dyDescent="0.25">
      <c r="A705" s="31">
        <v>39091</v>
      </c>
      <c r="B705">
        <v>569762270439.27979</v>
      </c>
      <c r="C705">
        <v>112111860.06011233</v>
      </c>
      <c r="D705">
        <v>125688.51337554849</v>
      </c>
    </row>
    <row r="706" spans="1:4" x14ac:dyDescent="0.25">
      <c r="A706" s="31">
        <v>39092</v>
      </c>
      <c r="B706">
        <v>563885166266.73193</v>
      </c>
      <c r="C706">
        <v>110277701.36513714</v>
      </c>
      <c r="D706">
        <v>124332.77372870489</v>
      </c>
    </row>
    <row r="707" spans="1:4" x14ac:dyDescent="0.25">
      <c r="A707" s="31">
        <v>39093</v>
      </c>
      <c r="B707">
        <v>483591027353.70068</v>
      </c>
      <c r="C707">
        <v>98935111.884393379</v>
      </c>
      <c r="D707">
        <v>115822.33691739528</v>
      </c>
    </row>
    <row r="708" spans="1:4" x14ac:dyDescent="0.25">
      <c r="A708" s="31">
        <v>39094</v>
      </c>
      <c r="B708">
        <v>465955513136.28882</v>
      </c>
      <c r="C708">
        <v>96313968.147042409</v>
      </c>
      <c r="D708">
        <v>113790.5862497341</v>
      </c>
    </row>
    <row r="709" spans="1:4" x14ac:dyDescent="0.25">
      <c r="A709" s="31">
        <v>39098</v>
      </c>
      <c r="B709">
        <v>452699490824.46442</v>
      </c>
      <c r="C709">
        <v>94220566.149565086</v>
      </c>
      <c r="D709">
        <v>112196.53505963739</v>
      </c>
    </row>
    <row r="710" spans="1:4" x14ac:dyDescent="0.25">
      <c r="A710" s="31">
        <v>39099</v>
      </c>
      <c r="B710">
        <v>449590142229.49048</v>
      </c>
      <c r="C710">
        <v>94338439.049976036</v>
      </c>
      <c r="D710">
        <v>112303.69667158536</v>
      </c>
    </row>
    <row r="711" spans="1:4" x14ac:dyDescent="0.25">
      <c r="A711" s="31">
        <v>39100</v>
      </c>
      <c r="B711">
        <v>458855252373.25</v>
      </c>
      <c r="C711">
        <v>96023621.843636736</v>
      </c>
      <c r="D711">
        <v>113654.67764900553</v>
      </c>
    </row>
    <row r="712" spans="1:4" x14ac:dyDescent="0.25">
      <c r="A712" s="31">
        <v>39101</v>
      </c>
      <c r="B712">
        <v>433403490177.84363</v>
      </c>
      <c r="C712">
        <v>91930818.252622485</v>
      </c>
      <c r="D712">
        <v>110438.97813026384</v>
      </c>
    </row>
    <row r="713" spans="1:4" x14ac:dyDescent="0.25">
      <c r="A713" s="31">
        <v>39104</v>
      </c>
      <c r="B713">
        <v>445705842713.61243</v>
      </c>
      <c r="C713">
        <v>93684749.627074182</v>
      </c>
      <c r="D713">
        <v>111883.7488013603</v>
      </c>
    </row>
    <row r="714" spans="1:4" x14ac:dyDescent="0.25">
      <c r="A714" s="31">
        <v>39105</v>
      </c>
      <c r="B714">
        <v>429041591175.28534</v>
      </c>
      <c r="C714">
        <v>89441027.59054929</v>
      </c>
      <c r="D714">
        <v>108518.67949006805</v>
      </c>
    </row>
    <row r="715" spans="1:4" x14ac:dyDescent="0.25">
      <c r="A715" s="31">
        <v>39106</v>
      </c>
      <c r="B715">
        <v>413789486663.52631</v>
      </c>
      <c r="C715">
        <v>87955520.13311559</v>
      </c>
      <c r="D715">
        <v>107330.33860638112</v>
      </c>
    </row>
    <row r="716" spans="1:4" x14ac:dyDescent="0.25">
      <c r="A716" s="31">
        <v>39107</v>
      </c>
      <c r="B716">
        <v>441567523297.41998</v>
      </c>
      <c r="C716">
        <v>92903414.716958448</v>
      </c>
      <c r="D716">
        <v>111368.53954501565</v>
      </c>
    </row>
    <row r="717" spans="1:4" x14ac:dyDescent="0.25">
      <c r="A717" s="31">
        <v>39108</v>
      </c>
      <c r="B717">
        <v>441142039953.45868</v>
      </c>
      <c r="C717">
        <v>93274900.54727459</v>
      </c>
      <c r="D717">
        <v>111678.96274081284</v>
      </c>
    </row>
    <row r="718" spans="1:4" x14ac:dyDescent="0.25">
      <c r="A718" s="31">
        <v>39111</v>
      </c>
      <c r="B718">
        <v>440955336312.27844</v>
      </c>
      <c r="C718">
        <v>92929318.226785257</v>
      </c>
      <c r="D718">
        <v>111443.86956966441</v>
      </c>
    </row>
    <row r="719" spans="1:4" x14ac:dyDescent="0.25">
      <c r="A719" s="31">
        <v>39112</v>
      </c>
      <c r="B719">
        <v>428079189908.73541</v>
      </c>
      <c r="C719">
        <v>90745453.721181795</v>
      </c>
      <c r="D719">
        <v>109711.52354796193</v>
      </c>
    </row>
    <row r="720" spans="1:4" x14ac:dyDescent="0.25">
      <c r="A720" s="31">
        <v>39113</v>
      </c>
      <c r="B720">
        <v>414952201350.70331</v>
      </c>
      <c r="C720">
        <v>88610738.35158433</v>
      </c>
      <c r="D720">
        <v>108004.34660805212</v>
      </c>
    </row>
    <row r="721" spans="1:4" x14ac:dyDescent="0.25">
      <c r="A721" s="31">
        <v>39114</v>
      </c>
      <c r="B721">
        <v>402809546788.10077</v>
      </c>
      <c r="C721">
        <v>86972321.414823651</v>
      </c>
      <c r="D721">
        <v>106686.22572451491</v>
      </c>
    </row>
    <row r="722" spans="1:4" x14ac:dyDescent="0.25">
      <c r="A722" s="31">
        <v>39115</v>
      </c>
      <c r="B722">
        <v>400170969596.18402</v>
      </c>
      <c r="C722">
        <v>86422132.569474444</v>
      </c>
      <c r="D722">
        <v>106249.33289393202</v>
      </c>
    </row>
    <row r="723" spans="1:4" x14ac:dyDescent="0.25">
      <c r="A723" s="31">
        <v>39118</v>
      </c>
      <c r="B723">
        <v>399563594744.45612</v>
      </c>
      <c r="C723">
        <v>86550644.538097128</v>
      </c>
      <c r="D723">
        <v>106393.5674496893</v>
      </c>
    </row>
    <row r="724" spans="1:4" x14ac:dyDescent="0.25">
      <c r="A724" s="31">
        <v>39119</v>
      </c>
      <c r="B724">
        <v>391194612306.78125</v>
      </c>
      <c r="C724">
        <v>84647666.548185229</v>
      </c>
      <c r="D724">
        <v>104847.06653712239</v>
      </c>
    </row>
    <row r="725" spans="1:4" x14ac:dyDescent="0.25">
      <c r="A725" s="31">
        <v>39120</v>
      </c>
      <c r="B725">
        <v>381887559051.56793</v>
      </c>
      <c r="C725">
        <v>82953914.19306165</v>
      </c>
      <c r="D725">
        <v>103461.27051698926</v>
      </c>
    </row>
    <row r="726" spans="1:4" x14ac:dyDescent="0.25">
      <c r="A726" s="31">
        <v>39121</v>
      </c>
      <c r="B726">
        <v>380273036797.23254</v>
      </c>
      <c r="C726">
        <v>83761252.526933938</v>
      </c>
      <c r="D726">
        <v>104145.159462999</v>
      </c>
    </row>
    <row r="727" spans="1:4" x14ac:dyDescent="0.25">
      <c r="A727" s="31">
        <v>39122</v>
      </c>
      <c r="B727">
        <v>402066251775.75531</v>
      </c>
      <c r="C727">
        <v>86188049.820323035</v>
      </c>
      <c r="D727">
        <v>106169.42952850422</v>
      </c>
    </row>
    <row r="728" spans="1:4" x14ac:dyDescent="0.25">
      <c r="A728" s="31">
        <v>39125</v>
      </c>
      <c r="B728">
        <v>409436597271.83191</v>
      </c>
      <c r="C728">
        <v>88439383.27416122</v>
      </c>
      <c r="D728">
        <v>108057.08047161151</v>
      </c>
    </row>
    <row r="729" spans="1:4" x14ac:dyDescent="0.25">
      <c r="A729" s="31">
        <v>39126</v>
      </c>
      <c r="B729">
        <v>387643653953.76587</v>
      </c>
      <c r="C729">
        <v>83557851.84842816</v>
      </c>
      <c r="D729">
        <v>104094.15491465753</v>
      </c>
    </row>
    <row r="730" spans="1:4" x14ac:dyDescent="0.25">
      <c r="A730" s="31">
        <v>39127</v>
      </c>
      <c r="B730">
        <v>359972840969.96429</v>
      </c>
      <c r="C730">
        <v>79793841.221274301</v>
      </c>
      <c r="D730">
        <v>100980.89848126838</v>
      </c>
    </row>
    <row r="731" spans="1:4" x14ac:dyDescent="0.25">
      <c r="A731" s="31">
        <v>39128</v>
      </c>
      <c r="B731">
        <v>352686153454.72577</v>
      </c>
      <c r="C731">
        <v>78926222.129260972</v>
      </c>
      <c r="D731">
        <v>100261.28755841017</v>
      </c>
    </row>
    <row r="732" spans="1:4" x14ac:dyDescent="0.25">
      <c r="A732" s="31">
        <v>39129</v>
      </c>
      <c r="B732">
        <v>353041266528.13458</v>
      </c>
      <c r="C732">
        <v>78993278.819421902</v>
      </c>
      <c r="D732">
        <v>100330.35461618203</v>
      </c>
    </row>
    <row r="733" spans="1:4" x14ac:dyDescent="0.25">
      <c r="A733" s="31">
        <v>39133</v>
      </c>
      <c r="B733">
        <v>338323046169.37012</v>
      </c>
      <c r="C733">
        <v>76962687.215057135</v>
      </c>
      <c r="D733">
        <v>98660.245930604884</v>
      </c>
    </row>
    <row r="734" spans="1:4" x14ac:dyDescent="0.25">
      <c r="A734" s="31">
        <v>39134</v>
      </c>
      <c r="B734">
        <v>338963666638.36041</v>
      </c>
      <c r="C734">
        <v>75793502.043926075</v>
      </c>
      <c r="D734">
        <v>97673.163272554346</v>
      </c>
    </row>
    <row r="735" spans="1:4" x14ac:dyDescent="0.25">
      <c r="A735" s="31">
        <v>39135</v>
      </c>
      <c r="B735">
        <v>330505150000.63501</v>
      </c>
      <c r="C735">
        <v>74982082.303910121</v>
      </c>
      <c r="D735">
        <v>96988.055122354985</v>
      </c>
    </row>
    <row r="736" spans="1:4" x14ac:dyDescent="0.25">
      <c r="A736" s="31">
        <v>39136</v>
      </c>
      <c r="B736">
        <v>351582409175.18347</v>
      </c>
      <c r="C736">
        <v>79168880.96414949</v>
      </c>
      <c r="D736">
        <v>100610.28756212258</v>
      </c>
    </row>
    <row r="737" spans="1:4" x14ac:dyDescent="0.25">
      <c r="A737" s="31">
        <v>39139</v>
      </c>
      <c r="B737">
        <v>346605885910.26581</v>
      </c>
      <c r="C737">
        <v>77958956.440868601</v>
      </c>
      <c r="D737">
        <v>99622.31832411894</v>
      </c>
    </row>
    <row r="738" spans="1:4" x14ac:dyDescent="0.25">
      <c r="A738" s="31">
        <v>39140</v>
      </c>
      <c r="B738">
        <v>510334046384.40668</v>
      </c>
      <c r="C738">
        <v>106647791.62519634</v>
      </c>
      <c r="D738">
        <v>124074.80440370129</v>
      </c>
    </row>
    <row r="739" spans="1:4" x14ac:dyDescent="0.25">
      <c r="A739" s="31">
        <v>39141</v>
      </c>
      <c r="B739">
        <v>431719826366.01251</v>
      </c>
      <c r="C739">
        <v>93892185.687590912</v>
      </c>
      <c r="D739">
        <v>114196.86500138327</v>
      </c>
    </row>
    <row r="740" spans="1:4" x14ac:dyDescent="0.25">
      <c r="A740" s="31">
        <v>39142</v>
      </c>
      <c r="B740">
        <v>465808958869.67328</v>
      </c>
      <c r="C740">
        <v>100028203.4111305</v>
      </c>
      <c r="D740">
        <v>119186.13828733364</v>
      </c>
    </row>
    <row r="741" spans="1:4" x14ac:dyDescent="0.25">
      <c r="A741" s="31">
        <v>39143</v>
      </c>
      <c r="B741">
        <v>524254199455.93604</v>
      </c>
      <c r="C741">
        <v>108643564.38609323</v>
      </c>
      <c r="D741">
        <v>126044.26904805204</v>
      </c>
    </row>
    <row r="742" spans="1:4" x14ac:dyDescent="0.25">
      <c r="A742" s="31">
        <v>39146</v>
      </c>
      <c r="B742">
        <v>566025470133.2998</v>
      </c>
      <c r="C742">
        <v>116192007.17995384</v>
      </c>
      <c r="D742">
        <v>131928.73252695322</v>
      </c>
    </row>
    <row r="743" spans="1:4" x14ac:dyDescent="0.25">
      <c r="A743" s="31">
        <v>39147</v>
      </c>
      <c r="B743">
        <v>499540270385.69702</v>
      </c>
      <c r="C743">
        <v>105021572.16841386</v>
      </c>
      <c r="D743">
        <v>123489.23361328068</v>
      </c>
    </row>
    <row r="744" spans="1:4" x14ac:dyDescent="0.25">
      <c r="A744" s="31">
        <v>39148</v>
      </c>
      <c r="B744">
        <v>483352271398.96729</v>
      </c>
      <c r="C744">
        <v>102349632.24657074</v>
      </c>
      <c r="D744">
        <v>121409.65630781287</v>
      </c>
    </row>
    <row r="745" spans="1:4" x14ac:dyDescent="0.25">
      <c r="A745" s="31">
        <v>39149</v>
      </c>
      <c r="B745">
        <v>446160663595.55688</v>
      </c>
      <c r="C745">
        <v>96744438.891877607</v>
      </c>
      <c r="D745">
        <v>116991.72212610232</v>
      </c>
    </row>
    <row r="746" spans="1:4" x14ac:dyDescent="0.25">
      <c r="A746" s="31">
        <v>39150</v>
      </c>
      <c r="B746">
        <v>446750206279.99133</v>
      </c>
      <c r="C746">
        <v>96567276.64987424</v>
      </c>
      <c r="D746">
        <v>116863.03655448943</v>
      </c>
    </row>
    <row r="747" spans="1:4" x14ac:dyDescent="0.25">
      <c r="A747" s="31">
        <v>39153</v>
      </c>
      <c r="B747">
        <v>429977035984.64972</v>
      </c>
      <c r="C747">
        <v>94099919.715275913</v>
      </c>
      <c r="D747">
        <v>114914.86955279933</v>
      </c>
    </row>
    <row r="748" spans="1:4" x14ac:dyDescent="0.25">
      <c r="A748" s="31">
        <v>39154</v>
      </c>
      <c r="B748">
        <v>516075477881.53412</v>
      </c>
      <c r="C748">
        <v>107455843.82550295</v>
      </c>
      <c r="D748">
        <v>125802.09731845354</v>
      </c>
    </row>
    <row r="749" spans="1:4" x14ac:dyDescent="0.25">
      <c r="A749" s="31">
        <v>39155</v>
      </c>
      <c r="B749">
        <v>553111735478.76074</v>
      </c>
      <c r="C749">
        <v>113370893.03303446</v>
      </c>
      <c r="D749">
        <v>130433.84547459912</v>
      </c>
    </row>
    <row r="750" spans="1:4" x14ac:dyDescent="0.25">
      <c r="A750" s="31">
        <v>39156</v>
      </c>
      <c r="B750">
        <v>556052427488.15002</v>
      </c>
      <c r="C750">
        <v>114279883.22212067</v>
      </c>
      <c r="D750">
        <v>131146.80162312207</v>
      </c>
    </row>
    <row r="751" spans="1:4" x14ac:dyDescent="0.25">
      <c r="A751" s="31">
        <v>39157</v>
      </c>
      <c r="B751">
        <v>588761130589.35486</v>
      </c>
      <c r="C751">
        <v>119601124.72777982</v>
      </c>
      <c r="D751">
        <v>135233.66383662832</v>
      </c>
    </row>
    <row r="752" spans="1:4" x14ac:dyDescent="0.25">
      <c r="A752" s="31">
        <v>39160</v>
      </c>
      <c r="B752">
        <v>529386621105.95801</v>
      </c>
      <c r="C752">
        <v>108654962.03187287</v>
      </c>
      <c r="D752">
        <v>127031.78728065279</v>
      </c>
    </row>
    <row r="753" spans="1:4" x14ac:dyDescent="0.25">
      <c r="A753" s="31">
        <v>39161</v>
      </c>
      <c r="B753">
        <v>486605292915.27539</v>
      </c>
      <c r="C753">
        <v>102720111.93893014</v>
      </c>
      <c r="D753">
        <v>122421.33184613221</v>
      </c>
    </row>
    <row r="754" spans="1:4" x14ac:dyDescent="0.25">
      <c r="A754" s="31">
        <v>39162</v>
      </c>
      <c r="B754">
        <v>415056565349.1947</v>
      </c>
      <c r="C754">
        <v>90932839.726700008</v>
      </c>
      <c r="D754">
        <v>113070.82262173365</v>
      </c>
    </row>
    <row r="755" spans="1:4" x14ac:dyDescent="0.25">
      <c r="A755" s="31">
        <v>39163</v>
      </c>
      <c r="B755">
        <v>414736910483.56635</v>
      </c>
      <c r="C755">
        <v>91774186.542137042</v>
      </c>
      <c r="D755">
        <v>113781.80702220779</v>
      </c>
    </row>
    <row r="756" spans="1:4" x14ac:dyDescent="0.25">
      <c r="A756" s="31">
        <v>39164</v>
      </c>
      <c r="B756">
        <v>417805088262.97876</v>
      </c>
      <c r="C756">
        <v>91659742.374400973</v>
      </c>
      <c r="D756">
        <v>113700.84168932804</v>
      </c>
    </row>
    <row r="757" spans="1:4" x14ac:dyDescent="0.25">
      <c r="A757" s="31">
        <v>39167</v>
      </c>
      <c r="B757">
        <v>406278431225.86273</v>
      </c>
      <c r="C757">
        <v>91959171.689073205</v>
      </c>
      <c r="D757">
        <v>113989.33058788917</v>
      </c>
    </row>
    <row r="758" spans="1:4" x14ac:dyDescent="0.25">
      <c r="A758" s="31">
        <v>39168</v>
      </c>
      <c r="B758">
        <v>443938190777.1958</v>
      </c>
      <c r="C758">
        <v>96837267.156103984</v>
      </c>
      <c r="D758">
        <v>118034.05856657232</v>
      </c>
    </row>
    <row r="759" spans="1:4" x14ac:dyDescent="0.25">
      <c r="A759" s="31">
        <v>39169</v>
      </c>
      <c r="B759">
        <v>492789034322.35754</v>
      </c>
      <c r="C759">
        <v>104543918.61996622</v>
      </c>
      <c r="D759">
        <v>124310.48128037846</v>
      </c>
    </row>
    <row r="760" spans="1:4" x14ac:dyDescent="0.25">
      <c r="A760" s="31">
        <v>39170</v>
      </c>
      <c r="B760">
        <v>475953123330.1087</v>
      </c>
      <c r="C760">
        <v>103530843.77213043</v>
      </c>
      <c r="D760">
        <v>123522.28568342001</v>
      </c>
    </row>
    <row r="761" spans="1:4" x14ac:dyDescent="0.25">
      <c r="A761" s="31">
        <v>39171</v>
      </c>
      <c r="B761">
        <v>490141225287.83282</v>
      </c>
      <c r="C761">
        <v>102162158.29603106</v>
      </c>
      <c r="D761">
        <v>122448.4263478707</v>
      </c>
    </row>
    <row r="762" spans="1:4" x14ac:dyDescent="0.25">
      <c r="A762" s="31">
        <v>39174</v>
      </c>
      <c r="B762">
        <v>488104155487.19775</v>
      </c>
      <c r="C762">
        <v>105145724.59790413</v>
      </c>
      <c r="D762">
        <v>124876.30027465864</v>
      </c>
    </row>
    <row r="763" spans="1:4" x14ac:dyDescent="0.25">
      <c r="A763" s="31">
        <v>39175</v>
      </c>
      <c r="B763">
        <v>448356206392.65985</v>
      </c>
      <c r="C763">
        <v>98716137.427758023</v>
      </c>
      <c r="D763">
        <v>119800.53962541725</v>
      </c>
    </row>
    <row r="764" spans="1:4" x14ac:dyDescent="0.25">
      <c r="A764" s="31">
        <v>39176</v>
      </c>
      <c r="B764">
        <v>438556202362.27734</v>
      </c>
      <c r="C764">
        <v>96539261.278998658</v>
      </c>
      <c r="D764">
        <v>118053.63256187415</v>
      </c>
    </row>
    <row r="765" spans="1:4" x14ac:dyDescent="0.25">
      <c r="A765" s="31">
        <v>39177</v>
      </c>
      <c r="B765">
        <v>430280529543.2735</v>
      </c>
      <c r="C765">
        <v>94814163.471141443</v>
      </c>
      <c r="D765">
        <v>116661.36577718287</v>
      </c>
    </row>
    <row r="766" spans="1:4" x14ac:dyDescent="0.25">
      <c r="A766" s="31">
        <v>39181</v>
      </c>
      <c r="B766">
        <v>419503114724.61298</v>
      </c>
      <c r="C766">
        <v>94133866.46043992</v>
      </c>
      <c r="D766">
        <v>116159.02267402931</v>
      </c>
    </row>
    <row r="767" spans="1:4" x14ac:dyDescent="0.25">
      <c r="A767" s="31">
        <v>39182</v>
      </c>
      <c r="B767">
        <v>393729163595.45459</v>
      </c>
      <c r="C767">
        <v>89146107.758600593</v>
      </c>
      <c r="D767">
        <v>112069.64120239484</v>
      </c>
    </row>
    <row r="768" spans="1:4" x14ac:dyDescent="0.25">
      <c r="A768" s="31">
        <v>39183</v>
      </c>
      <c r="B768">
        <v>421193447415.15216</v>
      </c>
      <c r="C768">
        <v>93597067.995204866</v>
      </c>
      <c r="D768">
        <v>115813.1904740919</v>
      </c>
    </row>
    <row r="769" spans="1:4" x14ac:dyDescent="0.25">
      <c r="A769" s="31">
        <v>39184</v>
      </c>
      <c r="B769">
        <v>401714821014.49719</v>
      </c>
      <c r="C769">
        <v>90638483.045610711</v>
      </c>
      <c r="D769">
        <v>113386.37622587965</v>
      </c>
    </row>
    <row r="770" spans="1:4" x14ac:dyDescent="0.25">
      <c r="A770" s="31">
        <v>39185</v>
      </c>
      <c r="B770">
        <v>388127155811.00903</v>
      </c>
      <c r="C770">
        <v>88532130.51200074</v>
      </c>
      <c r="D770">
        <v>111643.167704773</v>
      </c>
    </row>
    <row r="771" spans="1:4" x14ac:dyDescent="0.25">
      <c r="A771" s="31">
        <v>39188</v>
      </c>
      <c r="B771">
        <v>356392673526.95795</v>
      </c>
      <c r="C771">
        <v>82479066.235580638</v>
      </c>
      <c r="D771">
        <v>106594.25828990694</v>
      </c>
    </row>
    <row r="772" spans="1:4" x14ac:dyDescent="0.25">
      <c r="A772" s="31">
        <v>39189</v>
      </c>
      <c r="B772">
        <v>355122724397.56628</v>
      </c>
      <c r="C772">
        <v>84123610.290608391</v>
      </c>
      <c r="D772">
        <v>108023.72019526827</v>
      </c>
    </row>
    <row r="773" spans="1:4" x14ac:dyDescent="0.25">
      <c r="A773" s="31">
        <v>39190</v>
      </c>
      <c r="B773">
        <v>363839850118.82245</v>
      </c>
      <c r="C773">
        <v>84026787.459264353</v>
      </c>
      <c r="D773">
        <v>107953.57079417411</v>
      </c>
    </row>
    <row r="774" spans="1:4" x14ac:dyDescent="0.25">
      <c r="A774" s="31">
        <v>39191</v>
      </c>
      <c r="B774">
        <v>363151460759.03687</v>
      </c>
      <c r="C774">
        <v>83100496.168717504</v>
      </c>
      <c r="D774">
        <v>107172.93780430227</v>
      </c>
    </row>
    <row r="775" spans="1:4" x14ac:dyDescent="0.25">
      <c r="A775" s="31">
        <v>39192</v>
      </c>
      <c r="B775">
        <v>356139293580.44202</v>
      </c>
      <c r="C775">
        <v>83137857.729872808</v>
      </c>
      <c r="D775">
        <v>107217.68222598385</v>
      </c>
    </row>
    <row r="776" spans="1:4" x14ac:dyDescent="0.25">
      <c r="A776" s="31">
        <v>39195</v>
      </c>
      <c r="B776">
        <v>370999400752.00122</v>
      </c>
      <c r="C776">
        <v>85030179.350844383</v>
      </c>
      <c r="D776">
        <v>108882.50825416303</v>
      </c>
    </row>
    <row r="777" spans="1:4" x14ac:dyDescent="0.25">
      <c r="A777" s="31">
        <v>39196</v>
      </c>
      <c r="B777">
        <v>369055883986.06915</v>
      </c>
      <c r="C777">
        <v>84952761.001541525</v>
      </c>
      <c r="D777">
        <v>108829.18501368088</v>
      </c>
    </row>
    <row r="778" spans="1:4" x14ac:dyDescent="0.25">
      <c r="A778" s="31">
        <v>39197</v>
      </c>
      <c r="B778">
        <v>360422320398.77704</v>
      </c>
      <c r="C778">
        <v>83638516.176460758</v>
      </c>
      <c r="D778">
        <v>107719.53046856335</v>
      </c>
    </row>
    <row r="779" spans="1:4" x14ac:dyDescent="0.25">
      <c r="A779" s="31">
        <v>39198</v>
      </c>
      <c r="B779">
        <v>365777032578.88104</v>
      </c>
      <c r="C779">
        <v>84045683.115638912</v>
      </c>
      <c r="D779">
        <v>108081.74481679747</v>
      </c>
    </row>
    <row r="780" spans="1:4" x14ac:dyDescent="0.25">
      <c r="A780" s="31">
        <v>39199</v>
      </c>
      <c r="B780">
        <v>359767519345.7301</v>
      </c>
      <c r="C780">
        <v>83191277.872862548</v>
      </c>
      <c r="D780">
        <v>107361.92222898788</v>
      </c>
    </row>
    <row r="781" spans="1:4" x14ac:dyDescent="0.25">
      <c r="A781" s="31">
        <v>39202</v>
      </c>
      <c r="B781">
        <v>381130227648.71704</v>
      </c>
      <c r="C781">
        <v>86603727.909054995</v>
      </c>
      <c r="D781">
        <v>110335.46580439463</v>
      </c>
    </row>
    <row r="782" spans="1:4" x14ac:dyDescent="0.25">
      <c r="A782" s="31">
        <v>39203</v>
      </c>
      <c r="B782">
        <v>378593045141.14429</v>
      </c>
      <c r="C782">
        <v>86664913.493195519</v>
      </c>
      <c r="D782">
        <v>110400.21723295514</v>
      </c>
    </row>
    <row r="783" spans="1:4" x14ac:dyDescent="0.25">
      <c r="A783" s="31">
        <v>39204</v>
      </c>
      <c r="B783">
        <v>367157063660.36865</v>
      </c>
      <c r="C783">
        <v>84757990.954389542</v>
      </c>
      <c r="D783">
        <v>108793.55095963668</v>
      </c>
    </row>
    <row r="784" spans="1:4" x14ac:dyDescent="0.25">
      <c r="A784" s="31">
        <v>39205</v>
      </c>
      <c r="B784">
        <v>364213811978.6582</v>
      </c>
      <c r="C784">
        <v>83846237.4448082</v>
      </c>
      <c r="D784">
        <v>108025.95129454853</v>
      </c>
    </row>
    <row r="785" spans="1:4" x14ac:dyDescent="0.25">
      <c r="A785" s="31">
        <v>39206</v>
      </c>
      <c r="B785">
        <v>367633230276.20026</v>
      </c>
      <c r="C785">
        <v>84183368.751237646</v>
      </c>
      <c r="D785">
        <v>108328.00973751023</v>
      </c>
    </row>
    <row r="786" spans="1:4" x14ac:dyDescent="0.25">
      <c r="A786" s="31">
        <v>39209</v>
      </c>
      <c r="B786">
        <v>368810101247.55609</v>
      </c>
      <c r="C786">
        <v>84992521.863837823</v>
      </c>
      <c r="D786">
        <v>109059.74926027471</v>
      </c>
    </row>
    <row r="787" spans="1:4" x14ac:dyDescent="0.25">
      <c r="A787" s="31">
        <v>39210</v>
      </c>
      <c r="B787">
        <v>377349016991.30566</v>
      </c>
      <c r="C787">
        <v>86288201.47856015</v>
      </c>
      <c r="D787">
        <v>110180.64980740409</v>
      </c>
    </row>
    <row r="788" spans="1:4" x14ac:dyDescent="0.25">
      <c r="A788" s="31">
        <v>39211</v>
      </c>
      <c r="B788">
        <v>368652257668.86853</v>
      </c>
      <c r="C788">
        <v>84732511.321795076</v>
      </c>
      <c r="D788">
        <v>108869.02811430795</v>
      </c>
    </row>
    <row r="789" spans="1:4" x14ac:dyDescent="0.25">
      <c r="A789" s="31">
        <v>39212</v>
      </c>
      <c r="B789">
        <v>390975693897.98816</v>
      </c>
      <c r="C789">
        <v>88634647.311698928</v>
      </c>
      <c r="D789">
        <v>112223.94591582874</v>
      </c>
    </row>
    <row r="790" spans="1:4" x14ac:dyDescent="0.25">
      <c r="A790" s="31">
        <v>39213</v>
      </c>
      <c r="B790">
        <v>368091625043.90552</v>
      </c>
      <c r="C790">
        <v>85723957.658259615</v>
      </c>
      <c r="D790">
        <v>109779.98884949707</v>
      </c>
    </row>
    <row r="791" spans="1:4" x14ac:dyDescent="0.25">
      <c r="A791" s="31">
        <v>39216</v>
      </c>
      <c r="B791">
        <v>390910085500.47559</v>
      </c>
      <c r="C791">
        <v>88009806.525495827</v>
      </c>
      <c r="D791">
        <v>111769.31475177086</v>
      </c>
    </row>
    <row r="792" spans="1:4" x14ac:dyDescent="0.25">
      <c r="A792" s="31">
        <v>39217</v>
      </c>
      <c r="B792">
        <v>389699692869.86102</v>
      </c>
      <c r="C792">
        <v>88743442.267381445</v>
      </c>
      <c r="D792">
        <v>112403.18030152026</v>
      </c>
    </row>
    <row r="793" spans="1:4" x14ac:dyDescent="0.25">
      <c r="A793" s="31">
        <v>39218</v>
      </c>
      <c r="B793">
        <v>384709027939.78955</v>
      </c>
      <c r="C793">
        <v>87430199.61028406</v>
      </c>
      <c r="D793">
        <v>111307.12869897531</v>
      </c>
    </row>
    <row r="794" spans="1:4" x14ac:dyDescent="0.25">
      <c r="A794" s="31">
        <v>39219</v>
      </c>
      <c r="B794">
        <v>386173635755.49274</v>
      </c>
      <c r="C794">
        <v>88372526.518670171</v>
      </c>
      <c r="D794">
        <v>112119.60987806384</v>
      </c>
    </row>
    <row r="795" spans="1:4" x14ac:dyDescent="0.25">
      <c r="A795" s="31">
        <v>39220</v>
      </c>
      <c r="B795">
        <v>375639351282.32135</v>
      </c>
      <c r="C795">
        <v>86776844.106004134</v>
      </c>
      <c r="D795">
        <v>110782.79139937782</v>
      </c>
    </row>
    <row r="796" spans="1:4" x14ac:dyDescent="0.25">
      <c r="A796" s="31">
        <v>39223</v>
      </c>
      <c r="B796">
        <v>366772417071.24927</v>
      </c>
      <c r="C796">
        <v>84863272.2066966</v>
      </c>
      <c r="D796">
        <v>109192.19557452828</v>
      </c>
    </row>
    <row r="797" spans="1:4" x14ac:dyDescent="0.25">
      <c r="A797" s="31">
        <v>39224</v>
      </c>
      <c r="B797">
        <v>363459368436.42523</v>
      </c>
      <c r="C797">
        <v>85214466.945329756</v>
      </c>
      <c r="D797">
        <v>109506.06553786367</v>
      </c>
    </row>
    <row r="798" spans="1:4" x14ac:dyDescent="0.25">
      <c r="A798" s="31">
        <v>39225</v>
      </c>
      <c r="B798">
        <v>364218088729.8045</v>
      </c>
      <c r="C798">
        <v>84758420.302831739</v>
      </c>
      <c r="D798">
        <v>109128.02115183893</v>
      </c>
    </row>
    <row r="799" spans="1:4" x14ac:dyDescent="0.25">
      <c r="A799" s="31">
        <v>39226</v>
      </c>
      <c r="B799">
        <v>388580109152.2171</v>
      </c>
      <c r="C799">
        <v>88691314.71985361</v>
      </c>
      <c r="D799">
        <v>112516.34944898004</v>
      </c>
    </row>
    <row r="800" spans="1:4" x14ac:dyDescent="0.25">
      <c r="A800" s="31">
        <v>39227</v>
      </c>
      <c r="B800">
        <v>373126314466.69562</v>
      </c>
      <c r="C800">
        <v>86924992.498524815</v>
      </c>
      <c r="D800">
        <v>111035.5017115278</v>
      </c>
    </row>
    <row r="801" spans="1:4" x14ac:dyDescent="0.25">
      <c r="A801" s="31">
        <v>39231</v>
      </c>
      <c r="B801">
        <v>366923739214.97504</v>
      </c>
      <c r="C801">
        <v>85481804.369476348</v>
      </c>
      <c r="D801">
        <v>109857.87003191939</v>
      </c>
    </row>
    <row r="802" spans="1:4" x14ac:dyDescent="0.25">
      <c r="A802" s="31">
        <v>39232</v>
      </c>
      <c r="B802">
        <v>360724192934.45361</v>
      </c>
      <c r="C802">
        <v>83633600.38918376</v>
      </c>
      <c r="D802">
        <v>108287.1041983156</v>
      </c>
    </row>
    <row r="803" spans="1:4" x14ac:dyDescent="0.25">
      <c r="A803" s="31">
        <v>39233</v>
      </c>
      <c r="B803">
        <v>356231441836.9057</v>
      </c>
      <c r="C803">
        <v>83384346.562459201</v>
      </c>
      <c r="D803">
        <v>108084.47709988512</v>
      </c>
    </row>
    <row r="804" spans="1:4" x14ac:dyDescent="0.25">
      <c r="A804" s="31">
        <v>39234</v>
      </c>
      <c r="B804">
        <v>353936069356.65253</v>
      </c>
      <c r="C804">
        <v>82726777.209704325</v>
      </c>
      <c r="D804">
        <v>107528.73598864804</v>
      </c>
    </row>
    <row r="805" spans="1:4" x14ac:dyDescent="0.25">
      <c r="A805" s="31">
        <v>39237</v>
      </c>
      <c r="B805">
        <v>355826127098.21307</v>
      </c>
      <c r="C805">
        <v>83665123.295535907</v>
      </c>
      <c r="D805">
        <v>108379.10192764427</v>
      </c>
    </row>
    <row r="806" spans="1:4" x14ac:dyDescent="0.25">
      <c r="A806" s="31">
        <v>39238</v>
      </c>
      <c r="B806">
        <v>362999142486.53839</v>
      </c>
      <c r="C806">
        <v>84483045.642246649</v>
      </c>
      <c r="D806">
        <v>109097.76298994062</v>
      </c>
    </row>
    <row r="807" spans="1:4" x14ac:dyDescent="0.25">
      <c r="A807" s="31">
        <v>39239</v>
      </c>
      <c r="B807">
        <v>385339177300.01855</v>
      </c>
      <c r="C807">
        <v>88741783.93023333</v>
      </c>
      <c r="D807">
        <v>112776.47842811502</v>
      </c>
    </row>
    <row r="808" spans="1:4" x14ac:dyDescent="0.25">
      <c r="A808" s="31">
        <v>39240</v>
      </c>
      <c r="B808">
        <v>426355435761.00726</v>
      </c>
      <c r="C808">
        <v>97026908.440254748</v>
      </c>
      <c r="D808">
        <v>119808.57419233385</v>
      </c>
    </row>
    <row r="809" spans="1:4" x14ac:dyDescent="0.25">
      <c r="A809" s="31">
        <v>39241</v>
      </c>
      <c r="B809">
        <v>414451187178.95453</v>
      </c>
      <c r="C809">
        <v>93580161.634439081</v>
      </c>
      <c r="D809">
        <v>116984.87315106772</v>
      </c>
    </row>
    <row r="810" spans="1:4" x14ac:dyDescent="0.25">
      <c r="A810" s="31">
        <v>39244</v>
      </c>
      <c r="B810">
        <v>397615853165.93878</v>
      </c>
      <c r="C810">
        <v>90746471.965254828</v>
      </c>
      <c r="D810">
        <v>114663.26682807831</v>
      </c>
    </row>
    <row r="811" spans="1:4" x14ac:dyDescent="0.25">
      <c r="A811" s="31">
        <v>39245</v>
      </c>
      <c r="B811">
        <v>419646406776.03265</v>
      </c>
      <c r="C811">
        <v>95359382.512760922</v>
      </c>
      <c r="D811">
        <v>118561.80780452241</v>
      </c>
    </row>
    <row r="812" spans="1:4" x14ac:dyDescent="0.25">
      <c r="A812" s="31">
        <v>39246</v>
      </c>
      <c r="B812">
        <v>402230978271.48291</v>
      </c>
      <c r="C812">
        <v>91740032.766151354</v>
      </c>
      <c r="D812">
        <v>115575.08521643443</v>
      </c>
    </row>
    <row r="813" spans="1:4" x14ac:dyDescent="0.25">
      <c r="A813" s="31">
        <v>39247</v>
      </c>
      <c r="B813">
        <v>381984749458.83197</v>
      </c>
      <c r="C813">
        <v>87870209.601881072</v>
      </c>
      <c r="D813">
        <v>112337.88018368065</v>
      </c>
    </row>
    <row r="814" spans="1:4" x14ac:dyDescent="0.25">
      <c r="A814" s="31">
        <v>39248</v>
      </c>
      <c r="B814">
        <v>367738029189.16296</v>
      </c>
      <c r="C814">
        <v>85876626.817104161</v>
      </c>
      <c r="D814">
        <v>110651.31001539584</v>
      </c>
    </row>
    <row r="815" spans="1:4" x14ac:dyDescent="0.25">
      <c r="A815" s="31">
        <v>39251</v>
      </c>
      <c r="B815">
        <v>369928583051.50671</v>
      </c>
      <c r="C815">
        <v>86113284.226335511</v>
      </c>
      <c r="D815">
        <v>110891.6558310174</v>
      </c>
    </row>
    <row r="816" spans="1:4" x14ac:dyDescent="0.25">
      <c r="A816" s="31">
        <v>39252</v>
      </c>
      <c r="B816">
        <v>353029397944.70416</v>
      </c>
      <c r="C816">
        <v>83342301.936820269</v>
      </c>
      <c r="D816">
        <v>108524.73822144611</v>
      </c>
    </row>
    <row r="817" spans="1:4" x14ac:dyDescent="0.25">
      <c r="A817" s="31">
        <v>39253</v>
      </c>
      <c r="B817">
        <v>392808037973.53741</v>
      </c>
      <c r="C817">
        <v>90835191.89947778</v>
      </c>
      <c r="D817">
        <v>115040.90841279591</v>
      </c>
    </row>
    <row r="818" spans="1:4" x14ac:dyDescent="0.25">
      <c r="A818" s="31">
        <v>39254</v>
      </c>
      <c r="B818">
        <v>395484367303.51874</v>
      </c>
      <c r="C818">
        <v>91296972.434219062</v>
      </c>
      <c r="D818">
        <v>115443.13749453498</v>
      </c>
    </row>
    <row r="819" spans="1:4" x14ac:dyDescent="0.25">
      <c r="A819" s="31">
        <v>39255</v>
      </c>
      <c r="B819">
        <v>439487999725.00146</v>
      </c>
      <c r="C819">
        <v>97385683.459583804</v>
      </c>
      <c r="D819">
        <v>120588.15604802941</v>
      </c>
    </row>
    <row r="820" spans="1:4" x14ac:dyDescent="0.25">
      <c r="A820" s="31">
        <v>39258</v>
      </c>
      <c r="B820">
        <v>446025788194.60925</v>
      </c>
      <c r="C820">
        <v>99449123.147419453</v>
      </c>
      <c r="D820">
        <v>122330.31552675235</v>
      </c>
    </row>
    <row r="821" spans="1:4" x14ac:dyDescent="0.25">
      <c r="A821" s="31">
        <v>39259</v>
      </c>
      <c r="B821">
        <v>464261773353.62598</v>
      </c>
      <c r="C821">
        <v>105173667.63953027</v>
      </c>
      <c r="D821">
        <v>127038.50653720558</v>
      </c>
    </row>
    <row r="822" spans="1:4" x14ac:dyDescent="0.25">
      <c r="A822" s="31">
        <v>39260</v>
      </c>
      <c r="B822">
        <v>419245105036.39508</v>
      </c>
      <c r="C822">
        <v>95890361.839511916</v>
      </c>
      <c r="D822">
        <v>119577.46366241634</v>
      </c>
    </row>
    <row r="823" spans="1:4" x14ac:dyDescent="0.25">
      <c r="A823" s="31">
        <v>39261</v>
      </c>
      <c r="B823">
        <v>418107963557.41541</v>
      </c>
      <c r="C823">
        <v>95918501.031477571</v>
      </c>
      <c r="D823">
        <v>119614.34595878659</v>
      </c>
    </row>
    <row r="824" spans="1:4" x14ac:dyDescent="0.25">
      <c r="A824" s="31">
        <v>39262</v>
      </c>
      <c r="B824">
        <v>452768487273.30316</v>
      </c>
      <c r="C824">
        <v>100715403.37676108</v>
      </c>
      <c r="D824">
        <v>123615.7371366257</v>
      </c>
    </row>
    <row r="825" spans="1:4" x14ac:dyDescent="0.25">
      <c r="A825" s="31">
        <v>39265</v>
      </c>
      <c r="B825">
        <v>429754643416.5636</v>
      </c>
      <c r="C825">
        <v>97149222.006680474</v>
      </c>
      <c r="D825">
        <v>120739.71858830405</v>
      </c>
    </row>
    <row r="826" spans="1:4" x14ac:dyDescent="0.25">
      <c r="A826" s="31">
        <v>39266</v>
      </c>
      <c r="B826">
        <v>417098047466.96155</v>
      </c>
      <c r="C826">
        <v>95047127.901315719</v>
      </c>
      <c r="D826">
        <v>119012.03903244881</v>
      </c>
    </row>
    <row r="827" spans="1:4" x14ac:dyDescent="0.25">
      <c r="A827" s="31">
        <v>39268</v>
      </c>
      <c r="B827">
        <v>428445382540.95026</v>
      </c>
      <c r="C827">
        <v>97311871.853544354</v>
      </c>
      <c r="D827">
        <v>120930.07727845915</v>
      </c>
    </row>
    <row r="828" spans="1:4" x14ac:dyDescent="0.25">
      <c r="A828" s="31">
        <v>39269</v>
      </c>
      <c r="B828">
        <v>415156909992.08795</v>
      </c>
      <c r="C828">
        <v>94433945.841954127</v>
      </c>
      <c r="D828">
        <v>118559.85576167016</v>
      </c>
    </row>
    <row r="829" spans="1:4" x14ac:dyDescent="0.25">
      <c r="A829" s="31">
        <v>39272</v>
      </c>
      <c r="B829">
        <v>414224941200.28992</v>
      </c>
      <c r="C829">
        <v>94799861.138620719</v>
      </c>
      <c r="D829">
        <v>118907.34123027656</v>
      </c>
    </row>
    <row r="830" spans="1:4" x14ac:dyDescent="0.25">
      <c r="A830" s="31">
        <v>39273</v>
      </c>
      <c r="B830">
        <v>465869179714.25824</v>
      </c>
      <c r="C830">
        <v>104582129.01865615</v>
      </c>
      <c r="D830">
        <v>127101.00880138195</v>
      </c>
    </row>
    <row r="831" spans="1:4" x14ac:dyDescent="0.25">
      <c r="A831" s="31">
        <v>39274</v>
      </c>
      <c r="B831">
        <v>468525365597.51385</v>
      </c>
      <c r="C831">
        <v>103034306.26662554</v>
      </c>
      <c r="D831">
        <v>125861.77415699608</v>
      </c>
    </row>
    <row r="832" spans="1:4" x14ac:dyDescent="0.25">
      <c r="A832" s="31">
        <v>39275</v>
      </c>
      <c r="B832">
        <v>439086081283.11395</v>
      </c>
      <c r="C832">
        <v>99826508.493746683</v>
      </c>
      <c r="D832">
        <v>123264.17107738588</v>
      </c>
    </row>
    <row r="833" spans="1:4" x14ac:dyDescent="0.25">
      <c r="A833" s="31">
        <v>39276</v>
      </c>
      <c r="B833">
        <v>447775438750.47473</v>
      </c>
      <c r="C833">
        <v>100416515.38125208</v>
      </c>
      <c r="D833">
        <v>123764.20355988458</v>
      </c>
    </row>
    <row r="834" spans="1:4" x14ac:dyDescent="0.25">
      <c r="A834" s="31">
        <v>39279</v>
      </c>
      <c r="B834">
        <v>461536149221.5592</v>
      </c>
      <c r="C834">
        <v>102270987.13294743</v>
      </c>
      <c r="D834">
        <v>125331.18462904899</v>
      </c>
    </row>
    <row r="835" spans="1:4" x14ac:dyDescent="0.25">
      <c r="A835" s="31">
        <v>39280</v>
      </c>
      <c r="B835">
        <v>467465670908.96191</v>
      </c>
      <c r="C835">
        <v>103443804.90534662</v>
      </c>
      <c r="D835">
        <v>126304.0440543195</v>
      </c>
    </row>
    <row r="836" spans="1:4" x14ac:dyDescent="0.25">
      <c r="A836" s="31">
        <v>39281</v>
      </c>
      <c r="B836">
        <v>495659802458.33167</v>
      </c>
      <c r="C836">
        <v>108326230.70022888</v>
      </c>
      <c r="D836">
        <v>130293.07545470663</v>
      </c>
    </row>
    <row r="837" spans="1:4" x14ac:dyDescent="0.25">
      <c r="A837" s="31">
        <v>39282</v>
      </c>
      <c r="B837">
        <v>479529872572.53528</v>
      </c>
      <c r="C837">
        <v>106596673.83262339</v>
      </c>
      <c r="D837">
        <v>128921.5161282722</v>
      </c>
    </row>
    <row r="838" spans="1:4" x14ac:dyDescent="0.25">
      <c r="A838" s="31">
        <v>39283</v>
      </c>
      <c r="B838">
        <v>511773906027.2171</v>
      </c>
      <c r="C838">
        <v>111513044.10214874</v>
      </c>
      <c r="D838">
        <v>132900.59883150671</v>
      </c>
    </row>
    <row r="839" spans="1:4" x14ac:dyDescent="0.25">
      <c r="A839" s="31">
        <v>39286</v>
      </c>
      <c r="B839">
        <v>501791101160.84277</v>
      </c>
      <c r="C839">
        <v>109950888.5576189</v>
      </c>
      <c r="D839">
        <v>131706.23373679756</v>
      </c>
    </row>
    <row r="840" spans="1:4" x14ac:dyDescent="0.25">
      <c r="A840" s="31">
        <v>39287</v>
      </c>
      <c r="B840">
        <v>541362066872.47705</v>
      </c>
      <c r="C840">
        <v>115685601.26595609</v>
      </c>
      <c r="D840">
        <v>136301.37758275008</v>
      </c>
    </row>
    <row r="841" spans="1:4" x14ac:dyDescent="0.25">
      <c r="A841" s="31">
        <v>39288</v>
      </c>
      <c r="B841">
        <v>531416018807.57739</v>
      </c>
      <c r="C841">
        <v>114920562.18498816</v>
      </c>
      <c r="D841">
        <v>135716.63526599034</v>
      </c>
    </row>
    <row r="842" spans="1:4" x14ac:dyDescent="0.25">
      <c r="A842" s="31">
        <v>39289</v>
      </c>
      <c r="B842">
        <v>609730215120.05322</v>
      </c>
      <c r="C842">
        <v>127119842.83213933</v>
      </c>
      <c r="D842">
        <v>145337.17044870494</v>
      </c>
    </row>
    <row r="843" spans="1:4" x14ac:dyDescent="0.25">
      <c r="A843" s="31">
        <v>39290</v>
      </c>
      <c r="B843">
        <v>615256987397.17847</v>
      </c>
      <c r="C843">
        <v>132931913.20393421</v>
      </c>
      <c r="D843">
        <v>149784.33810123621</v>
      </c>
    </row>
    <row r="844" spans="1:4" x14ac:dyDescent="0.25">
      <c r="A844" s="31">
        <v>39293</v>
      </c>
      <c r="B844">
        <v>607412468239.79041</v>
      </c>
      <c r="C844">
        <v>127496341.42524804</v>
      </c>
      <c r="D844">
        <v>145754.67698262667</v>
      </c>
    </row>
    <row r="845" spans="1:4" x14ac:dyDescent="0.25">
      <c r="A845" s="31">
        <v>39294</v>
      </c>
      <c r="B845">
        <v>669388611997.15295</v>
      </c>
      <c r="C845">
        <v>139343590.04965553</v>
      </c>
      <c r="D845">
        <v>154800.79380871274</v>
      </c>
    </row>
    <row r="846" spans="1:4" x14ac:dyDescent="0.25">
      <c r="A846" s="31">
        <v>39295</v>
      </c>
      <c r="B846">
        <v>770995789308.32361</v>
      </c>
      <c r="C846">
        <v>149884133.05974859</v>
      </c>
      <c r="D846">
        <v>162625.31548792688</v>
      </c>
    </row>
    <row r="847" spans="1:4" x14ac:dyDescent="0.25">
      <c r="A847" s="31">
        <v>39296</v>
      </c>
      <c r="B847">
        <v>695729453196.20605</v>
      </c>
      <c r="C847">
        <v>140468467.05074006</v>
      </c>
      <c r="D847">
        <v>155833.69882296037</v>
      </c>
    </row>
    <row r="848" spans="1:4" x14ac:dyDescent="0.25">
      <c r="A848" s="31">
        <v>39297</v>
      </c>
      <c r="B848">
        <v>795431693171.26001</v>
      </c>
      <c r="C848">
        <v>157979094.87155181</v>
      </c>
      <c r="D848">
        <v>168802.40883562391</v>
      </c>
    </row>
    <row r="849" spans="1:4" x14ac:dyDescent="0.25">
      <c r="A849" s="31">
        <v>39300</v>
      </c>
      <c r="B849">
        <v>780179506880.86963</v>
      </c>
      <c r="C849">
        <v>152817968.87210563</v>
      </c>
      <c r="D849">
        <v>165185.29327226573</v>
      </c>
    </row>
    <row r="850" spans="1:4" x14ac:dyDescent="0.25">
      <c r="A850" s="31">
        <v>39301</v>
      </c>
      <c r="B850">
        <v>679335829487.78296</v>
      </c>
      <c r="C850">
        <v>137336810.98337525</v>
      </c>
      <c r="D850">
        <v>154048.50088239397</v>
      </c>
    </row>
    <row r="851" spans="1:4" x14ac:dyDescent="0.25">
      <c r="A851" s="31">
        <v>39302</v>
      </c>
      <c r="B851">
        <v>666315886557.87866</v>
      </c>
      <c r="C851">
        <v>134997974.53161424</v>
      </c>
      <c r="D851">
        <v>152317.33054985022</v>
      </c>
    </row>
    <row r="852" spans="1:4" x14ac:dyDescent="0.25">
      <c r="A852" s="31">
        <v>39303</v>
      </c>
      <c r="B852">
        <v>830768526653.1803</v>
      </c>
      <c r="C852">
        <v>163481547.0440335</v>
      </c>
      <c r="D852">
        <v>173759.79404403534</v>
      </c>
    </row>
    <row r="853" spans="1:4" x14ac:dyDescent="0.25">
      <c r="A853" s="31">
        <v>39304</v>
      </c>
      <c r="B853">
        <v>965225931819.80444</v>
      </c>
      <c r="C853">
        <v>181744977.86703318</v>
      </c>
      <c r="D853">
        <v>186720.74993309836</v>
      </c>
    </row>
    <row r="854" spans="1:4" x14ac:dyDescent="0.25">
      <c r="A854" s="31">
        <v>39307</v>
      </c>
      <c r="B854">
        <v>895487338065.22229</v>
      </c>
      <c r="C854">
        <v>174964359.78067634</v>
      </c>
      <c r="D854">
        <v>182141.38548904838</v>
      </c>
    </row>
    <row r="855" spans="1:4" x14ac:dyDescent="0.25">
      <c r="A855" s="31">
        <v>39308</v>
      </c>
      <c r="B855">
        <v>1006537528534.9896</v>
      </c>
      <c r="C855">
        <v>186358383.32717222</v>
      </c>
      <c r="D855">
        <v>190069.15640110057</v>
      </c>
    </row>
    <row r="856" spans="1:4" x14ac:dyDescent="0.25">
      <c r="A856" s="31">
        <v>39309</v>
      </c>
      <c r="B856">
        <v>1081272021807.7064</v>
      </c>
      <c r="C856">
        <v>198493636.89612672</v>
      </c>
      <c r="D856">
        <v>198341.46982665674</v>
      </c>
    </row>
    <row r="857" spans="1:4" x14ac:dyDescent="0.25">
      <c r="A857" s="31">
        <v>39310</v>
      </c>
      <c r="B857">
        <v>1275713567106.0847</v>
      </c>
      <c r="C857">
        <v>221917034.77294764</v>
      </c>
      <c r="D857">
        <v>213966.96156901479</v>
      </c>
    </row>
    <row r="858" spans="1:4" x14ac:dyDescent="0.25">
      <c r="A858" s="31">
        <v>39311</v>
      </c>
      <c r="B858">
        <v>1162745721914.498</v>
      </c>
      <c r="C858">
        <v>212872428.9973655</v>
      </c>
      <c r="D858">
        <v>208177.1596040875</v>
      </c>
    </row>
    <row r="859" spans="1:4" x14ac:dyDescent="0.25">
      <c r="A859" s="31">
        <v>39314</v>
      </c>
      <c r="B859">
        <v>971671412689.58838</v>
      </c>
      <c r="C859">
        <v>187129496.80511719</v>
      </c>
      <c r="D859">
        <v>191464.05590917042</v>
      </c>
    </row>
    <row r="860" spans="1:4" x14ac:dyDescent="0.25">
      <c r="A860" s="31">
        <v>39315</v>
      </c>
      <c r="B860">
        <v>928940282918.349</v>
      </c>
      <c r="C860">
        <v>180031895.27668986</v>
      </c>
      <c r="D860">
        <v>186634.57230250345</v>
      </c>
    </row>
    <row r="861" spans="1:4" x14ac:dyDescent="0.25">
      <c r="A861" s="31">
        <v>39316</v>
      </c>
      <c r="B861">
        <v>871567281793.922</v>
      </c>
      <c r="C861">
        <v>167009134.31418914</v>
      </c>
      <c r="D861">
        <v>177645.92720296263</v>
      </c>
    </row>
    <row r="862" spans="1:4" x14ac:dyDescent="0.25">
      <c r="A862" s="31">
        <v>39317</v>
      </c>
      <c r="B862">
        <v>882936234468.63623</v>
      </c>
      <c r="C862">
        <v>171396863.76406908</v>
      </c>
      <c r="D862">
        <v>180768.25721762591</v>
      </c>
    </row>
    <row r="863" spans="1:4" x14ac:dyDescent="0.25">
      <c r="A863" s="31">
        <v>39318</v>
      </c>
      <c r="B863">
        <v>819527218328.77502</v>
      </c>
      <c r="C863">
        <v>161772794.83108276</v>
      </c>
      <c r="D863">
        <v>174012.60598129441</v>
      </c>
    </row>
    <row r="864" spans="1:4" x14ac:dyDescent="0.25">
      <c r="A864" s="31">
        <v>39321</v>
      </c>
      <c r="B864">
        <v>878164647089.2406</v>
      </c>
      <c r="C864">
        <v>173219742.04193872</v>
      </c>
      <c r="D864">
        <v>182253.01123762195</v>
      </c>
    </row>
    <row r="865" spans="1:4" x14ac:dyDescent="0.25">
      <c r="A865" s="31">
        <v>39322</v>
      </c>
      <c r="B865">
        <v>1034427655022.5159</v>
      </c>
      <c r="C865">
        <v>194811082.57539973</v>
      </c>
      <c r="D865">
        <v>197417.80686770467</v>
      </c>
    </row>
    <row r="866" spans="1:4" x14ac:dyDescent="0.25">
      <c r="A866" s="31">
        <v>39323</v>
      </c>
      <c r="B866">
        <v>959378801969.76123</v>
      </c>
      <c r="C866">
        <v>183151251.67353627</v>
      </c>
      <c r="D866">
        <v>189562.50690089187</v>
      </c>
    </row>
    <row r="867" spans="1:4" x14ac:dyDescent="0.25">
      <c r="A867" s="31">
        <v>39324</v>
      </c>
      <c r="B867">
        <v>978952901345.18616</v>
      </c>
      <c r="C867">
        <v>185757573.38409716</v>
      </c>
      <c r="D867">
        <v>191381.80200472922</v>
      </c>
    </row>
    <row r="868" spans="1:4" x14ac:dyDescent="0.25">
      <c r="A868" s="31">
        <v>39325</v>
      </c>
      <c r="B868">
        <v>889532602594.06873</v>
      </c>
      <c r="C868">
        <v>177243300.72543478</v>
      </c>
      <c r="D868">
        <v>185554.99733251263</v>
      </c>
    </row>
    <row r="869" spans="1:4" x14ac:dyDescent="0.25">
      <c r="A869" s="31">
        <v>39329</v>
      </c>
      <c r="B869">
        <v>847207363286.67383</v>
      </c>
      <c r="C869">
        <v>167162513.55028054</v>
      </c>
      <c r="D869">
        <v>178601.79055759564</v>
      </c>
    </row>
    <row r="870" spans="1:4" x14ac:dyDescent="0.25">
      <c r="A870" s="31">
        <v>39330</v>
      </c>
      <c r="B870">
        <v>941574140929.21204</v>
      </c>
      <c r="C870">
        <v>181633921.91383481</v>
      </c>
      <c r="D870">
        <v>188927.94246517422</v>
      </c>
    </row>
    <row r="871" spans="1:4" x14ac:dyDescent="0.25">
      <c r="A871" s="31">
        <v>39331</v>
      </c>
      <c r="B871">
        <v>932438732441.82739</v>
      </c>
      <c r="C871">
        <v>179613337.5562183</v>
      </c>
      <c r="D871">
        <v>187546.36214657102</v>
      </c>
    </row>
    <row r="872" spans="1:4" x14ac:dyDescent="0.25">
      <c r="A872" s="31">
        <v>39332</v>
      </c>
      <c r="B872">
        <v>1059380839567.6389</v>
      </c>
      <c r="C872">
        <v>196682874.5174394</v>
      </c>
      <c r="D872">
        <v>199447.89843338213</v>
      </c>
    </row>
    <row r="873" spans="1:4" x14ac:dyDescent="0.25">
      <c r="A873" s="31">
        <v>39335</v>
      </c>
      <c r="B873">
        <v>1083379699129.4355</v>
      </c>
      <c r="C873">
        <v>204881005.18796965</v>
      </c>
      <c r="D873">
        <v>205051.83210529009</v>
      </c>
    </row>
    <row r="874" spans="1:4" x14ac:dyDescent="0.25">
      <c r="A874" s="31">
        <v>39336</v>
      </c>
      <c r="B874">
        <v>1007298666634.5055</v>
      </c>
      <c r="C874">
        <v>189603501.09225681</v>
      </c>
      <c r="D874">
        <v>194876.55574484874</v>
      </c>
    </row>
    <row r="875" spans="1:4" x14ac:dyDescent="0.25">
      <c r="A875" s="31">
        <v>39337</v>
      </c>
      <c r="B875">
        <v>1011242540885.0791</v>
      </c>
      <c r="C875">
        <v>191654828.67408901</v>
      </c>
      <c r="D875">
        <v>196299.2786113515</v>
      </c>
    </row>
    <row r="876" spans="1:4" x14ac:dyDescent="0.25">
      <c r="A876" s="31">
        <v>39338</v>
      </c>
      <c r="B876">
        <v>1003070013560.9014</v>
      </c>
      <c r="C876">
        <v>190297060.67574483</v>
      </c>
      <c r="D876">
        <v>195389.46530651324</v>
      </c>
    </row>
    <row r="877" spans="1:4" x14ac:dyDescent="0.25">
      <c r="A877" s="31">
        <v>39339</v>
      </c>
      <c r="B877">
        <v>1009182490575.6575</v>
      </c>
      <c r="C877">
        <v>190401956.60062301</v>
      </c>
      <c r="D877">
        <v>195478.47917483223</v>
      </c>
    </row>
    <row r="878" spans="1:4" x14ac:dyDescent="0.25">
      <c r="A878" s="31">
        <v>39342</v>
      </c>
      <c r="B878">
        <v>1042960214684.8842</v>
      </c>
      <c r="C878">
        <v>197104375.26854673</v>
      </c>
      <c r="D878">
        <v>200117.343528039</v>
      </c>
    </row>
    <row r="879" spans="1:4" x14ac:dyDescent="0.25">
      <c r="A879" s="31">
        <v>39343</v>
      </c>
      <c r="B879">
        <v>793939177819.86047</v>
      </c>
      <c r="C879">
        <v>159920134.18454242</v>
      </c>
      <c r="D879">
        <v>174968.29657738455</v>
      </c>
    </row>
    <row r="880" spans="1:4" x14ac:dyDescent="0.25">
      <c r="A880" s="31">
        <v>39344</v>
      </c>
      <c r="B880">
        <v>711159898543.82141</v>
      </c>
      <c r="C880">
        <v>150722739.13581118</v>
      </c>
      <c r="D880">
        <v>168276.44682240134</v>
      </c>
    </row>
    <row r="881" spans="1:4" x14ac:dyDescent="0.25">
      <c r="A881" s="31">
        <v>39345</v>
      </c>
      <c r="B881">
        <v>743533446600.07043</v>
      </c>
      <c r="C881">
        <v>153619794.40383118</v>
      </c>
      <c r="D881">
        <v>170448.71904163959</v>
      </c>
    </row>
    <row r="882" spans="1:4" x14ac:dyDescent="0.25">
      <c r="A882" s="31">
        <v>39346</v>
      </c>
      <c r="B882">
        <v>684858851639.33923</v>
      </c>
      <c r="C882">
        <v>143299834.66439572</v>
      </c>
      <c r="D882">
        <v>162831.38809353305</v>
      </c>
    </row>
    <row r="883" spans="1:4" x14ac:dyDescent="0.25">
      <c r="A883" s="31">
        <v>39349</v>
      </c>
      <c r="B883">
        <v>666934884391.24243</v>
      </c>
      <c r="C883">
        <v>141712248.54744697</v>
      </c>
      <c r="D883">
        <v>161675.2724467279</v>
      </c>
    </row>
    <row r="884" spans="1:4" x14ac:dyDescent="0.25">
      <c r="A884" s="31">
        <v>39350</v>
      </c>
      <c r="B884">
        <v>673044573691.09253</v>
      </c>
      <c r="C884">
        <v>143605168.09241107</v>
      </c>
      <c r="D884">
        <v>163129.27404399161</v>
      </c>
    </row>
    <row r="885" spans="1:4" x14ac:dyDescent="0.25">
      <c r="A885" s="31">
        <v>39351</v>
      </c>
      <c r="B885">
        <v>626405064021.02551</v>
      </c>
      <c r="C885">
        <v>135230651.4156346</v>
      </c>
      <c r="D885">
        <v>156801.76457301</v>
      </c>
    </row>
    <row r="886" spans="1:4" x14ac:dyDescent="0.25">
      <c r="A886" s="31">
        <v>39352</v>
      </c>
      <c r="B886">
        <v>607022320637.56885</v>
      </c>
      <c r="C886">
        <v>132396379.93587105</v>
      </c>
      <c r="D886">
        <v>154624.77179394613</v>
      </c>
    </row>
    <row r="887" spans="1:4" x14ac:dyDescent="0.25">
      <c r="A887" s="31">
        <v>39353</v>
      </c>
      <c r="B887">
        <v>633296678053.53381</v>
      </c>
      <c r="C887">
        <v>135223996.82920149</v>
      </c>
      <c r="D887">
        <v>156840.01580295584</v>
      </c>
    </row>
    <row r="888" spans="1:4" x14ac:dyDescent="0.25">
      <c r="A888" s="31">
        <v>39356</v>
      </c>
      <c r="B888">
        <v>590356957226.66956</v>
      </c>
      <c r="C888">
        <v>130230421.01193188</v>
      </c>
      <c r="D888">
        <v>153020.67358810411</v>
      </c>
    </row>
    <row r="889" spans="1:4" x14ac:dyDescent="0.25">
      <c r="A889" s="31">
        <v>39357</v>
      </c>
      <c r="B889">
        <v>617757470380.87988</v>
      </c>
      <c r="C889">
        <v>134656661.49436146</v>
      </c>
      <c r="D889">
        <v>156501.48892318757</v>
      </c>
    </row>
    <row r="890" spans="1:4" x14ac:dyDescent="0.25">
      <c r="A890" s="31">
        <v>39358</v>
      </c>
      <c r="B890">
        <v>643954166592.44617</v>
      </c>
      <c r="C890">
        <v>137166421.29259205</v>
      </c>
      <c r="D890">
        <v>158460.01772877347</v>
      </c>
    </row>
    <row r="891" spans="1:4" x14ac:dyDescent="0.25">
      <c r="A891" s="31">
        <v>39359</v>
      </c>
      <c r="B891">
        <v>638474919669.99084</v>
      </c>
      <c r="C891">
        <v>138845576.27028087</v>
      </c>
      <c r="D891">
        <v>159767.34200046028</v>
      </c>
    </row>
    <row r="892" spans="1:4" x14ac:dyDescent="0.25">
      <c r="A892" s="31">
        <v>39360</v>
      </c>
      <c r="B892">
        <v>574423082790.61279</v>
      </c>
      <c r="C892">
        <v>127691235.45835344</v>
      </c>
      <c r="D892">
        <v>151224.98049873865</v>
      </c>
    </row>
    <row r="893" spans="1:4" x14ac:dyDescent="0.25">
      <c r="A893" s="31">
        <v>39363</v>
      </c>
      <c r="B893">
        <v>592721161411.98584</v>
      </c>
      <c r="C893">
        <v>130239479.34233278</v>
      </c>
      <c r="D893">
        <v>153277.28694967151</v>
      </c>
    </row>
    <row r="894" spans="1:4" x14ac:dyDescent="0.25">
      <c r="A894" s="31">
        <v>39364</v>
      </c>
      <c r="B894">
        <v>541090370524.72961</v>
      </c>
      <c r="C894">
        <v>120519918.50645873</v>
      </c>
      <c r="D894">
        <v>145665.19732134003</v>
      </c>
    </row>
    <row r="895" spans="1:4" x14ac:dyDescent="0.25">
      <c r="A895" s="31">
        <v>39365</v>
      </c>
      <c r="B895">
        <v>534393861145.14581</v>
      </c>
      <c r="C895">
        <v>120989397.53717373</v>
      </c>
      <c r="D895">
        <v>146056.82394120374</v>
      </c>
    </row>
    <row r="896" spans="1:4" x14ac:dyDescent="0.25">
      <c r="A896" s="31">
        <v>39366</v>
      </c>
      <c r="B896">
        <v>589894099893.37317</v>
      </c>
      <c r="C896">
        <v>132732495.44172741</v>
      </c>
      <c r="D896">
        <v>155520.80663200087</v>
      </c>
    </row>
    <row r="897" spans="1:4" x14ac:dyDescent="0.25">
      <c r="A897" s="31">
        <v>39367</v>
      </c>
      <c r="B897">
        <v>582830136138.63232</v>
      </c>
      <c r="C897">
        <v>128827346.09541637</v>
      </c>
      <c r="D897">
        <v>152484.70519737402</v>
      </c>
    </row>
    <row r="898" spans="1:4" x14ac:dyDescent="0.25">
      <c r="A898" s="31">
        <v>39370</v>
      </c>
      <c r="B898">
        <v>642211810959.625</v>
      </c>
      <c r="C898">
        <v>138695656.25134447</v>
      </c>
      <c r="D898">
        <v>160313.25193228194</v>
      </c>
    </row>
    <row r="899" spans="1:4" x14ac:dyDescent="0.25">
      <c r="A899" s="31">
        <v>39371</v>
      </c>
      <c r="B899">
        <v>689309569735.42444</v>
      </c>
      <c r="C899">
        <v>148069911.75691882</v>
      </c>
      <c r="D899">
        <v>167552.54558796153</v>
      </c>
    </row>
    <row r="900" spans="1:4" x14ac:dyDescent="0.25">
      <c r="A900" s="31">
        <v>39372</v>
      </c>
      <c r="B900">
        <v>685956699440.86377</v>
      </c>
      <c r="C900">
        <v>145361201.06356391</v>
      </c>
      <c r="D900">
        <v>165525.72873939484</v>
      </c>
    </row>
    <row r="901" spans="1:4" x14ac:dyDescent="0.25">
      <c r="A901" s="31">
        <v>39373</v>
      </c>
      <c r="B901">
        <v>677362673410.35437</v>
      </c>
      <c r="C901">
        <v>145546132.29025289</v>
      </c>
      <c r="D901">
        <v>165682.47791718965</v>
      </c>
    </row>
    <row r="902" spans="1:4" x14ac:dyDescent="0.25">
      <c r="A902" s="31">
        <v>39374</v>
      </c>
      <c r="B902">
        <v>776622502159.89563</v>
      </c>
      <c r="C902">
        <v>160506378.6366196</v>
      </c>
      <c r="D902">
        <v>177052.01707595706</v>
      </c>
    </row>
    <row r="903" spans="1:4" x14ac:dyDescent="0.25">
      <c r="A903" s="31">
        <v>39377</v>
      </c>
      <c r="B903">
        <v>753694565585.06055</v>
      </c>
      <c r="C903">
        <v>157241995.92450377</v>
      </c>
      <c r="D903">
        <v>174704.06025893195</v>
      </c>
    </row>
    <row r="904" spans="1:4" x14ac:dyDescent="0.25">
      <c r="A904" s="31">
        <v>39378</v>
      </c>
      <c r="B904">
        <v>707362987343.47546</v>
      </c>
      <c r="C904">
        <v>150032352.00763988</v>
      </c>
      <c r="D904">
        <v>169379.82324743885</v>
      </c>
    </row>
    <row r="905" spans="1:4" x14ac:dyDescent="0.25">
      <c r="A905" s="31">
        <v>39379</v>
      </c>
      <c r="B905">
        <v>737707186058.0675</v>
      </c>
      <c r="C905">
        <v>154512153.705057</v>
      </c>
      <c r="D905">
        <v>172766.84118916446</v>
      </c>
    </row>
    <row r="906" spans="1:4" x14ac:dyDescent="0.25">
      <c r="A906" s="31">
        <v>39380</v>
      </c>
      <c r="B906">
        <v>727534006004.81372</v>
      </c>
      <c r="C906">
        <v>152377594.32866651</v>
      </c>
      <c r="D906">
        <v>171191.40641270485</v>
      </c>
    </row>
    <row r="907" spans="1:4" x14ac:dyDescent="0.25">
      <c r="A907" s="31">
        <v>39381</v>
      </c>
      <c r="B907">
        <v>671552219315.64795</v>
      </c>
      <c r="C907">
        <v>143057313.20722052</v>
      </c>
      <c r="D907">
        <v>164226.37419339473</v>
      </c>
    </row>
    <row r="908" spans="1:4" x14ac:dyDescent="0.25">
      <c r="A908" s="31">
        <v>39384</v>
      </c>
      <c r="B908">
        <v>652136520716.65088</v>
      </c>
      <c r="C908">
        <v>139402203.23922417</v>
      </c>
      <c r="D908">
        <v>161473.97495929667</v>
      </c>
    </row>
    <row r="909" spans="1:4" x14ac:dyDescent="0.25">
      <c r="A909" s="31">
        <v>39385</v>
      </c>
      <c r="B909">
        <v>700377773434.09937</v>
      </c>
      <c r="C909">
        <v>146585651.20181581</v>
      </c>
      <c r="D909">
        <v>167035.8787015054</v>
      </c>
    </row>
    <row r="910" spans="1:4" x14ac:dyDescent="0.25">
      <c r="A910" s="31">
        <v>39386</v>
      </c>
      <c r="B910">
        <v>579723620034.58411</v>
      </c>
      <c r="C910">
        <v>129227777.49987258</v>
      </c>
      <c r="D910">
        <v>153865.02459739611</v>
      </c>
    </row>
    <row r="911" spans="1:4" x14ac:dyDescent="0.25">
      <c r="A911" s="31">
        <v>39387</v>
      </c>
      <c r="B911">
        <v>736424270179.672</v>
      </c>
      <c r="C911">
        <v>156728101.78624603</v>
      </c>
      <c r="D911">
        <v>175707.61657820115</v>
      </c>
    </row>
    <row r="912" spans="1:4" x14ac:dyDescent="0.25">
      <c r="A912" s="31">
        <v>39388</v>
      </c>
      <c r="B912">
        <v>806232325198.59131</v>
      </c>
      <c r="C912">
        <v>163349141.25654265</v>
      </c>
      <c r="D912">
        <v>180672.16062345321</v>
      </c>
    </row>
    <row r="913" spans="1:4" x14ac:dyDescent="0.25">
      <c r="A913" s="31">
        <v>39391</v>
      </c>
      <c r="B913">
        <v>834044023812.78345</v>
      </c>
      <c r="C913">
        <v>172895339.80658162</v>
      </c>
      <c r="D913">
        <v>187760.47806794883</v>
      </c>
    </row>
    <row r="914" spans="1:4" x14ac:dyDescent="0.25">
      <c r="A914" s="31">
        <v>39392</v>
      </c>
      <c r="B914">
        <v>761989431765.36707</v>
      </c>
      <c r="C914">
        <v>159776635.95116615</v>
      </c>
      <c r="D914">
        <v>178278.09272552645</v>
      </c>
    </row>
    <row r="915" spans="1:4" x14ac:dyDescent="0.25">
      <c r="A915" s="31">
        <v>39393</v>
      </c>
      <c r="B915">
        <v>915329484421.30029</v>
      </c>
      <c r="C915">
        <v>186069260.16113946</v>
      </c>
      <c r="D915">
        <v>197850.3963164062</v>
      </c>
    </row>
    <row r="916" spans="1:4" x14ac:dyDescent="0.25">
      <c r="A916" s="31">
        <v>39394</v>
      </c>
      <c r="B916">
        <v>904646867954.16333</v>
      </c>
      <c r="C916">
        <v>184872561.8021113</v>
      </c>
      <c r="D916">
        <v>197018.15693410957</v>
      </c>
    </row>
    <row r="917" spans="1:4" x14ac:dyDescent="0.25">
      <c r="A917" s="31">
        <v>39395</v>
      </c>
      <c r="B917">
        <v>993231488979.37939</v>
      </c>
      <c r="C917">
        <v>200786411.63291633</v>
      </c>
      <c r="D917">
        <v>208340.168430811</v>
      </c>
    </row>
    <row r="918" spans="1:4" x14ac:dyDescent="0.25">
      <c r="A918" s="31">
        <v>39398</v>
      </c>
      <c r="B918">
        <v>1045126855910.6631</v>
      </c>
      <c r="C918">
        <v>205230993.10361791</v>
      </c>
      <c r="D918">
        <v>211465.24053872368</v>
      </c>
    </row>
    <row r="919" spans="1:4" x14ac:dyDescent="0.25">
      <c r="A919" s="31">
        <v>39399</v>
      </c>
      <c r="B919">
        <v>885735799469.32959</v>
      </c>
      <c r="C919">
        <v>181169574.15586561</v>
      </c>
      <c r="D919">
        <v>194954.42541184492</v>
      </c>
    </row>
    <row r="920" spans="1:4" x14ac:dyDescent="0.25">
      <c r="A920" s="31">
        <v>39400</v>
      </c>
      <c r="B920">
        <v>922600884054.98218</v>
      </c>
      <c r="C920">
        <v>185487631.42120394</v>
      </c>
      <c r="D920">
        <v>198067.25853872436</v>
      </c>
    </row>
    <row r="921" spans="1:4" x14ac:dyDescent="0.25">
      <c r="A921" s="31">
        <v>39401</v>
      </c>
      <c r="B921">
        <v>1048133807587.3961</v>
      </c>
      <c r="C921">
        <v>203624783.67468351</v>
      </c>
      <c r="D921">
        <v>210993.90133024828</v>
      </c>
    </row>
    <row r="922" spans="1:4" x14ac:dyDescent="0.25">
      <c r="A922" s="31">
        <v>39402</v>
      </c>
      <c r="B922">
        <v>1009126014886.4955</v>
      </c>
      <c r="C922">
        <v>199225982.3402701</v>
      </c>
      <c r="D922">
        <v>207971.68309873578</v>
      </c>
    </row>
    <row r="923" spans="1:4" x14ac:dyDescent="0.25">
      <c r="A923" s="31">
        <v>39405</v>
      </c>
      <c r="B923">
        <v>1044125099735.2195</v>
      </c>
      <c r="C923">
        <v>203722422.27248576</v>
      </c>
      <c r="D923">
        <v>211149.22811440559</v>
      </c>
    </row>
    <row r="924" spans="1:4" x14ac:dyDescent="0.25">
      <c r="A924" s="31">
        <v>39406</v>
      </c>
      <c r="B924">
        <v>988037669710.20581</v>
      </c>
      <c r="C924">
        <v>195399565.68908766</v>
      </c>
      <c r="D924">
        <v>205414.64034450753</v>
      </c>
    </row>
    <row r="925" spans="1:4" x14ac:dyDescent="0.25">
      <c r="A925" s="31">
        <v>39407</v>
      </c>
      <c r="B925">
        <v>1015758201164.6921</v>
      </c>
      <c r="C925">
        <v>202450817.02340707</v>
      </c>
      <c r="D925">
        <v>210372.08120374283</v>
      </c>
    </row>
    <row r="926" spans="1:4" x14ac:dyDescent="0.25">
      <c r="A926" s="31">
        <v>39409</v>
      </c>
      <c r="B926">
        <v>951350878849.21838</v>
      </c>
      <c r="C926">
        <v>191798328.24955294</v>
      </c>
      <c r="D926">
        <v>203024.98357164586</v>
      </c>
    </row>
    <row r="927" spans="1:4" x14ac:dyDescent="0.25">
      <c r="A927" s="31">
        <v>39412</v>
      </c>
      <c r="B927">
        <v>1048470473067.9083</v>
      </c>
      <c r="C927">
        <v>207477091.68105915</v>
      </c>
      <c r="D927">
        <v>214135.44911644049</v>
      </c>
    </row>
    <row r="928" spans="1:4" x14ac:dyDescent="0.25">
      <c r="A928" s="31">
        <v>39413</v>
      </c>
      <c r="B928">
        <v>1004883291252.8967</v>
      </c>
      <c r="C928">
        <v>200241924.15393618</v>
      </c>
      <c r="D928">
        <v>209172.39907006413</v>
      </c>
    </row>
    <row r="929" spans="1:4" x14ac:dyDescent="0.25">
      <c r="A929" s="31">
        <v>39414</v>
      </c>
      <c r="B929">
        <v>854395885606.01721</v>
      </c>
      <c r="C929">
        <v>177184711.25251776</v>
      </c>
      <c r="D929">
        <v>193130.38690474289</v>
      </c>
    </row>
    <row r="930" spans="1:4" x14ac:dyDescent="0.25">
      <c r="A930" s="31">
        <v>39415</v>
      </c>
      <c r="B930">
        <v>861596714419.93018</v>
      </c>
      <c r="C930">
        <v>179885488.7937679</v>
      </c>
      <c r="D930">
        <v>195106.53656873095</v>
      </c>
    </row>
    <row r="931" spans="1:4" x14ac:dyDescent="0.25">
      <c r="A931" s="31">
        <v>39416</v>
      </c>
      <c r="B931">
        <v>826077322278.84009</v>
      </c>
      <c r="C931">
        <v>173529884.22842801</v>
      </c>
      <c r="D931">
        <v>190524.77192090423</v>
      </c>
    </row>
    <row r="932" spans="1:4" x14ac:dyDescent="0.25">
      <c r="A932" s="31">
        <v>39419</v>
      </c>
      <c r="B932">
        <v>840253897753.90967</v>
      </c>
      <c r="C932">
        <v>174953773.34143472</v>
      </c>
      <c r="D932">
        <v>191607.29047048069</v>
      </c>
    </row>
    <row r="933" spans="1:4" x14ac:dyDescent="0.25">
      <c r="A933" s="31">
        <v>39420</v>
      </c>
      <c r="B933">
        <v>847892887147.49963</v>
      </c>
      <c r="C933">
        <v>177357508.29606077</v>
      </c>
      <c r="D933">
        <v>193375.04625646051</v>
      </c>
    </row>
    <row r="934" spans="1:4" x14ac:dyDescent="0.25">
      <c r="A934" s="31">
        <v>39421</v>
      </c>
      <c r="B934">
        <v>774982711570.13025</v>
      </c>
      <c r="C934">
        <v>164789004.68802747</v>
      </c>
      <c r="D934">
        <v>184252.29871333798</v>
      </c>
    </row>
    <row r="935" spans="1:4" x14ac:dyDescent="0.25">
      <c r="A935" s="31">
        <v>39422</v>
      </c>
      <c r="B935">
        <v>684823427147.1217</v>
      </c>
      <c r="C935">
        <v>152285698.30298266</v>
      </c>
      <c r="D935">
        <v>174944.63608408609</v>
      </c>
    </row>
    <row r="936" spans="1:4" x14ac:dyDescent="0.25">
      <c r="A936" s="31">
        <v>39423</v>
      </c>
      <c r="B936">
        <v>716438082871.90894</v>
      </c>
      <c r="C936">
        <v>155519886.48282889</v>
      </c>
      <c r="D936">
        <v>177433.1660137951</v>
      </c>
    </row>
    <row r="937" spans="1:4" x14ac:dyDescent="0.25">
      <c r="A937" s="31">
        <v>39426</v>
      </c>
      <c r="B937">
        <v>686007538442.11536</v>
      </c>
      <c r="C937">
        <v>150650964.21041715</v>
      </c>
      <c r="D937">
        <v>173765.39756890005</v>
      </c>
    </row>
    <row r="938" spans="1:4" x14ac:dyDescent="0.25">
      <c r="A938" s="31">
        <v>39427</v>
      </c>
      <c r="B938">
        <v>758352513188.56787</v>
      </c>
      <c r="C938">
        <v>162706358.34709039</v>
      </c>
      <c r="D938">
        <v>183046.71320883525</v>
      </c>
    </row>
    <row r="939" spans="1:4" x14ac:dyDescent="0.25">
      <c r="A939" s="31">
        <v>39428</v>
      </c>
      <c r="B939">
        <v>744149271301.58179</v>
      </c>
      <c r="C939">
        <v>159581690.34772539</v>
      </c>
      <c r="D939">
        <v>180715.25969811529</v>
      </c>
    </row>
    <row r="940" spans="1:4" x14ac:dyDescent="0.25">
      <c r="A940" s="31">
        <v>39429</v>
      </c>
      <c r="B940">
        <v>746408923589.6449</v>
      </c>
      <c r="C940">
        <v>160790012.79680783</v>
      </c>
      <c r="D940">
        <v>181639.33724361111</v>
      </c>
    </row>
    <row r="941" spans="1:4" x14ac:dyDescent="0.25">
      <c r="A941" s="31">
        <v>39430</v>
      </c>
      <c r="B941">
        <v>789059537919.55237</v>
      </c>
      <c r="C941">
        <v>167852390.27963278</v>
      </c>
      <c r="D941">
        <v>186969.94687592643</v>
      </c>
    </row>
    <row r="942" spans="1:4" x14ac:dyDescent="0.25">
      <c r="A942" s="31">
        <v>39433</v>
      </c>
      <c r="B942">
        <v>843085348152.84644</v>
      </c>
      <c r="C942">
        <v>176330294.45807725</v>
      </c>
      <c r="D942">
        <v>193302.15663309331</v>
      </c>
    </row>
    <row r="943" spans="1:4" x14ac:dyDescent="0.25">
      <c r="A943" s="31">
        <v>39434</v>
      </c>
      <c r="B943">
        <v>794961592231.52295</v>
      </c>
      <c r="C943">
        <v>166975168.38911933</v>
      </c>
      <c r="D943">
        <v>186477.9105036449</v>
      </c>
    </row>
    <row r="944" spans="1:4" x14ac:dyDescent="0.25">
      <c r="A944" s="31">
        <v>39435</v>
      </c>
      <c r="B944">
        <v>769840024242.46155</v>
      </c>
      <c r="C944">
        <v>165444507.2952638</v>
      </c>
      <c r="D944">
        <v>185350.55295216269</v>
      </c>
    </row>
    <row r="945" spans="1:4" x14ac:dyDescent="0.25">
      <c r="A945" s="31">
        <v>39436</v>
      </c>
      <c r="B945">
        <v>766015695889.74121</v>
      </c>
      <c r="C945">
        <v>162885159.13575041</v>
      </c>
      <c r="D945">
        <v>183451.23302548353</v>
      </c>
    </row>
    <row r="946" spans="1:4" x14ac:dyDescent="0.25">
      <c r="A946" s="31">
        <v>39437</v>
      </c>
      <c r="B946">
        <v>698117660499.0708</v>
      </c>
      <c r="C946">
        <v>152356024.37630463</v>
      </c>
      <c r="D946">
        <v>175557.67716963397</v>
      </c>
    </row>
    <row r="947" spans="1:4" x14ac:dyDescent="0.25">
      <c r="A947" s="31">
        <v>39440</v>
      </c>
      <c r="B947">
        <v>640216224730.35461</v>
      </c>
      <c r="C947">
        <v>144217602.94152346</v>
      </c>
      <c r="D947">
        <v>169340.67758451073</v>
      </c>
    </row>
    <row r="948" spans="1:4" x14ac:dyDescent="0.25">
      <c r="A948" s="31">
        <v>39442</v>
      </c>
      <c r="B948">
        <v>640481167416.85779</v>
      </c>
      <c r="C948">
        <v>142666285.88183072</v>
      </c>
      <c r="D948">
        <v>168151.23562582486</v>
      </c>
    </row>
    <row r="949" spans="1:4" x14ac:dyDescent="0.25">
      <c r="A949" s="31">
        <v>39443</v>
      </c>
      <c r="B949">
        <v>682970183308.53027</v>
      </c>
      <c r="C949">
        <v>149482508.54370749</v>
      </c>
      <c r="D949">
        <v>173519.40447151675</v>
      </c>
    </row>
    <row r="950" spans="1:4" x14ac:dyDescent="0.25">
      <c r="A950" s="31">
        <v>39444</v>
      </c>
      <c r="B950">
        <v>671279701583.16809</v>
      </c>
      <c r="C950">
        <v>150716630.17691135</v>
      </c>
      <c r="D950">
        <v>174487.19404933575</v>
      </c>
    </row>
    <row r="951" spans="1:4" x14ac:dyDescent="0.25">
      <c r="A951" s="31">
        <v>39447</v>
      </c>
      <c r="B951">
        <v>698814084532.07251</v>
      </c>
      <c r="C951">
        <v>154345014.55837685</v>
      </c>
      <c r="D951">
        <v>177325.96147635471</v>
      </c>
    </row>
    <row r="952" spans="1:4" x14ac:dyDescent="0.25">
      <c r="A952" s="31">
        <v>39449</v>
      </c>
      <c r="B952">
        <v>742974576205.76587</v>
      </c>
      <c r="C952">
        <v>159683994.28636581</v>
      </c>
      <c r="D952">
        <v>181441.47676104589</v>
      </c>
    </row>
    <row r="953" spans="1:4" x14ac:dyDescent="0.25">
      <c r="A953" s="31">
        <v>39450</v>
      </c>
      <c r="B953">
        <v>727914677281.3479</v>
      </c>
      <c r="C953">
        <v>157651323.77670589</v>
      </c>
      <c r="D953">
        <v>179915.25942003628</v>
      </c>
    </row>
    <row r="954" spans="1:4" x14ac:dyDescent="0.25">
      <c r="A954" s="31">
        <v>39451</v>
      </c>
      <c r="B954">
        <v>784011334329.8136</v>
      </c>
      <c r="C954">
        <v>167424567.58067557</v>
      </c>
      <c r="D954">
        <v>187364.15384173536</v>
      </c>
    </row>
    <row r="955" spans="1:4" x14ac:dyDescent="0.25">
      <c r="A955" s="31">
        <v>39454</v>
      </c>
      <c r="B955">
        <v>758499130407.91125</v>
      </c>
      <c r="C955">
        <v>162236378.8751452</v>
      </c>
      <c r="D955">
        <v>183535.37666657841</v>
      </c>
    </row>
    <row r="956" spans="1:4" x14ac:dyDescent="0.25">
      <c r="A956" s="31">
        <v>39455</v>
      </c>
      <c r="B956">
        <v>791099030237.93726</v>
      </c>
      <c r="C956">
        <v>174115313.27545857</v>
      </c>
      <c r="D956">
        <v>192507.19059071437</v>
      </c>
    </row>
    <row r="957" spans="1:4" x14ac:dyDescent="0.25">
      <c r="A957" s="31">
        <v>39456</v>
      </c>
      <c r="B957">
        <v>796859182200.94043</v>
      </c>
      <c r="C957">
        <v>171408584.3415921</v>
      </c>
      <c r="D957">
        <v>190525.7440783981</v>
      </c>
    </row>
    <row r="958" spans="1:4" x14ac:dyDescent="0.25">
      <c r="A958" s="31">
        <v>39457</v>
      </c>
      <c r="B958">
        <v>736813254947.56897</v>
      </c>
      <c r="C958">
        <v>163087461.73084006</v>
      </c>
      <c r="D958">
        <v>184373.20483782527</v>
      </c>
    </row>
    <row r="959" spans="1:4" x14ac:dyDescent="0.25">
      <c r="A959" s="31">
        <v>39458</v>
      </c>
      <c r="B959">
        <v>800788379089.37036</v>
      </c>
      <c r="C959">
        <v>174411611.37813255</v>
      </c>
      <c r="D959">
        <v>192920.87816697705</v>
      </c>
    </row>
    <row r="960" spans="1:4" x14ac:dyDescent="0.25">
      <c r="A960" s="31">
        <v>39461</v>
      </c>
      <c r="B960">
        <v>747825704850.48792</v>
      </c>
      <c r="C960">
        <v>163234311.23739788</v>
      </c>
      <c r="D960">
        <v>184719.8582649907</v>
      </c>
    </row>
    <row r="961" spans="1:4" x14ac:dyDescent="0.25">
      <c r="A961" s="31">
        <v>39462</v>
      </c>
      <c r="B961">
        <v>762461165113.09009</v>
      </c>
      <c r="C961">
        <v>164897511.98467273</v>
      </c>
      <c r="D961">
        <v>185987.12517151554</v>
      </c>
    </row>
    <row r="962" spans="1:4" x14ac:dyDescent="0.25">
      <c r="A962" s="31">
        <v>39463</v>
      </c>
      <c r="B962">
        <v>751475758994.18298</v>
      </c>
      <c r="C962">
        <v>162446022.5486154</v>
      </c>
      <c r="D962">
        <v>184156.41545359607</v>
      </c>
    </row>
    <row r="963" spans="1:4" x14ac:dyDescent="0.25">
      <c r="A963" s="31">
        <v>39464</v>
      </c>
      <c r="B963">
        <v>857927086956.35303</v>
      </c>
      <c r="C963">
        <v>181576351.47212774</v>
      </c>
      <c r="D963">
        <v>198626.73097500793</v>
      </c>
    </row>
    <row r="964" spans="1:4" x14ac:dyDescent="0.25">
      <c r="A964" s="31">
        <v>39465</v>
      </c>
      <c r="B964">
        <v>876602004249.80493</v>
      </c>
      <c r="C964">
        <v>184139033.86910707</v>
      </c>
      <c r="D964">
        <v>200509.07284638713</v>
      </c>
    </row>
    <row r="965" spans="1:4" x14ac:dyDescent="0.25">
      <c r="A965" s="31">
        <v>39469</v>
      </c>
      <c r="B965">
        <v>896347501669.11816</v>
      </c>
      <c r="C965">
        <v>187976716.21167856</v>
      </c>
      <c r="D965">
        <v>203349.26882205796</v>
      </c>
    </row>
    <row r="966" spans="1:4" x14ac:dyDescent="0.25">
      <c r="A966" s="31">
        <v>39470</v>
      </c>
      <c r="B966">
        <v>851972047032.03723</v>
      </c>
      <c r="C966">
        <v>174796843.2591666</v>
      </c>
      <c r="D966">
        <v>193854.04425057556</v>
      </c>
    </row>
    <row r="967" spans="1:4" x14ac:dyDescent="0.25">
      <c r="A967" s="31">
        <v>39471</v>
      </c>
      <c r="B967">
        <v>819280294597.4104</v>
      </c>
      <c r="C967">
        <v>175118753.63821301</v>
      </c>
      <c r="D967">
        <v>194101.35471681316</v>
      </c>
    </row>
    <row r="968" spans="1:4" x14ac:dyDescent="0.25">
      <c r="A968" s="31">
        <v>39472</v>
      </c>
      <c r="B968">
        <v>847186952266.56128</v>
      </c>
      <c r="C968">
        <v>178717371.10030812</v>
      </c>
      <c r="D968">
        <v>196769.78580054871</v>
      </c>
    </row>
    <row r="969" spans="1:4" x14ac:dyDescent="0.25">
      <c r="A969" s="31">
        <v>39475</v>
      </c>
      <c r="B969">
        <v>816928186645.052</v>
      </c>
      <c r="C969">
        <v>173248138.61552411</v>
      </c>
      <c r="D969">
        <v>192783.85824939841</v>
      </c>
    </row>
    <row r="970" spans="1:4" x14ac:dyDescent="0.25">
      <c r="A970" s="31">
        <v>39476</v>
      </c>
      <c r="B970">
        <v>798592111725.70557</v>
      </c>
      <c r="C970">
        <v>173383428.23845726</v>
      </c>
      <c r="D970">
        <v>192893.31233019743</v>
      </c>
    </row>
    <row r="971" spans="1:4" x14ac:dyDescent="0.25">
      <c r="A971" s="31">
        <v>39477</v>
      </c>
      <c r="B971">
        <v>813513513151.76538</v>
      </c>
      <c r="C971">
        <v>174003920.09747815</v>
      </c>
      <c r="D971">
        <v>193362.58752297206</v>
      </c>
    </row>
    <row r="972" spans="1:4" x14ac:dyDescent="0.25">
      <c r="A972" s="31">
        <v>39478</v>
      </c>
      <c r="B972">
        <v>768393070168.21521</v>
      </c>
      <c r="C972">
        <v>170105164.1072523</v>
      </c>
      <c r="D972">
        <v>190483.40060870789</v>
      </c>
    </row>
    <row r="973" spans="1:4" x14ac:dyDescent="0.25">
      <c r="A973" s="31">
        <v>39479</v>
      </c>
      <c r="B973">
        <v>751429567858.89172</v>
      </c>
      <c r="C973">
        <v>163392883.22295234</v>
      </c>
      <c r="D973">
        <v>185481.50930681682</v>
      </c>
    </row>
    <row r="974" spans="1:4" x14ac:dyDescent="0.25">
      <c r="A974" s="31">
        <v>39482</v>
      </c>
      <c r="B974">
        <v>799932982903.68616</v>
      </c>
      <c r="C974">
        <v>172105484.3542707</v>
      </c>
      <c r="D974">
        <v>192101.04455605138</v>
      </c>
    </row>
    <row r="975" spans="1:4" x14ac:dyDescent="0.25">
      <c r="A975" s="31">
        <v>39483</v>
      </c>
      <c r="B975">
        <v>900073063705.3512</v>
      </c>
      <c r="C975">
        <v>186690438.53942281</v>
      </c>
      <c r="D975">
        <v>202962.34173868201</v>
      </c>
    </row>
    <row r="976" spans="1:4" x14ac:dyDescent="0.25">
      <c r="A976" s="31">
        <v>39484</v>
      </c>
      <c r="B976">
        <v>938884162686.58704</v>
      </c>
      <c r="C976">
        <v>194168726.46126884</v>
      </c>
      <c r="D976">
        <v>208391.27486450432</v>
      </c>
    </row>
    <row r="977" spans="1:4" x14ac:dyDescent="0.25">
      <c r="A977" s="31">
        <v>39485</v>
      </c>
      <c r="B977">
        <v>934161667905.71912</v>
      </c>
      <c r="C977">
        <v>189764734.84354317</v>
      </c>
      <c r="D977">
        <v>205249.47769587889</v>
      </c>
    </row>
    <row r="978" spans="1:4" x14ac:dyDescent="0.25">
      <c r="A978" s="31">
        <v>39486</v>
      </c>
      <c r="B978">
        <v>940856785178.53955</v>
      </c>
      <c r="C978">
        <v>194824569.55135989</v>
      </c>
      <c r="D978">
        <v>208906.95712608131</v>
      </c>
    </row>
    <row r="979" spans="1:4" x14ac:dyDescent="0.25">
      <c r="A979" s="31">
        <v>39489</v>
      </c>
      <c r="B979">
        <v>924704496790.73584</v>
      </c>
      <c r="C979">
        <v>188240168.39489281</v>
      </c>
      <c r="D979">
        <v>204227.92126704662</v>
      </c>
    </row>
    <row r="980" spans="1:4" x14ac:dyDescent="0.25">
      <c r="A980" s="31">
        <v>39490</v>
      </c>
      <c r="B980">
        <v>895142660248.19006</v>
      </c>
      <c r="C980">
        <v>184558597.14491925</v>
      </c>
      <c r="D980">
        <v>201574.25057806689</v>
      </c>
    </row>
    <row r="981" spans="1:4" x14ac:dyDescent="0.25">
      <c r="A981" s="31">
        <v>39491</v>
      </c>
      <c r="B981">
        <v>813138157007.47327</v>
      </c>
      <c r="C981">
        <v>174933443.87084156</v>
      </c>
      <c r="D981">
        <v>194575.00374915311</v>
      </c>
    </row>
    <row r="982" spans="1:4" x14ac:dyDescent="0.25">
      <c r="A982" s="31">
        <v>39492</v>
      </c>
      <c r="B982">
        <v>843663431622.42883</v>
      </c>
      <c r="C982">
        <v>178607718.84007511</v>
      </c>
      <c r="D982">
        <v>197308.20701253306</v>
      </c>
    </row>
    <row r="983" spans="1:4" x14ac:dyDescent="0.25">
      <c r="A983" s="31">
        <v>39493</v>
      </c>
      <c r="B983">
        <v>822792021131.80481</v>
      </c>
      <c r="C983">
        <v>176066735.64578024</v>
      </c>
      <c r="D983">
        <v>195445.69532407675</v>
      </c>
    </row>
    <row r="984" spans="1:4" x14ac:dyDescent="0.25">
      <c r="A984" s="31">
        <v>39497</v>
      </c>
      <c r="B984">
        <v>821056268344.95776</v>
      </c>
      <c r="C984">
        <v>172800854.05252847</v>
      </c>
      <c r="D984">
        <v>193063.88171950189</v>
      </c>
    </row>
    <row r="985" spans="1:4" x14ac:dyDescent="0.25">
      <c r="A985" s="31">
        <v>39498</v>
      </c>
      <c r="B985">
        <v>828228942025.5979</v>
      </c>
      <c r="C985">
        <v>171117481.62230116</v>
      </c>
      <c r="D985">
        <v>191818.3963373841</v>
      </c>
    </row>
    <row r="986" spans="1:4" x14ac:dyDescent="0.25">
      <c r="A986" s="31">
        <v>39499</v>
      </c>
      <c r="B986">
        <v>814868371911.36389</v>
      </c>
      <c r="C986">
        <v>170880464.69851461</v>
      </c>
      <c r="D986">
        <v>191649.59208424643</v>
      </c>
    </row>
    <row r="987" spans="1:4" x14ac:dyDescent="0.25">
      <c r="A987" s="31">
        <v>39500</v>
      </c>
      <c r="B987">
        <v>800746423141.67065</v>
      </c>
      <c r="C987">
        <v>165233097.08865145</v>
      </c>
      <c r="D987">
        <v>187435.45074239321</v>
      </c>
    </row>
    <row r="988" spans="1:4" x14ac:dyDescent="0.25">
      <c r="A988" s="31">
        <v>39503</v>
      </c>
      <c r="B988">
        <v>721684782071.81873</v>
      </c>
      <c r="C988">
        <v>158649075.98447418</v>
      </c>
      <c r="D988">
        <v>182480.86838539856</v>
      </c>
    </row>
    <row r="989" spans="1:4" x14ac:dyDescent="0.25">
      <c r="A989" s="31">
        <v>39504</v>
      </c>
      <c r="B989">
        <v>694245571306.62109</v>
      </c>
      <c r="C989">
        <v>154828172.35444209</v>
      </c>
      <c r="D989">
        <v>179558.71299497466</v>
      </c>
    </row>
    <row r="990" spans="1:4" x14ac:dyDescent="0.25">
      <c r="A990" s="31">
        <v>39505</v>
      </c>
      <c r="B990">
        <v>708451355578.42908</v>
      </c>
      <c r="C990">
        <v>156760728.39839375</v>
      </c>
      <c r="D990">
        <v>181060.43467609267</v>
      </c>
    </row>
    <row r="991" spans="1:4" x14ac:dyDescent="0.25">
      <c r="A991" s="31">
        <v>39506</v>
      </c>
      <c r="B991">
        <v>746132734959.89539</v>
      </c>
      <c r="C991">
        <v>163434671.17358413</v>
      </c>
      <c r="D991">
        <v>186206.97782117085</v>
      </c>
    </row>
    <row r="992" spans="1:4" x14ac:dyDescent="0.25">
      <c r="A992" s="31">
        <v>39507</v>
      </c>
      <c r="B992">
        <v>848585812484.89526</v>
      </c>
      <c r="C992">
        <v>177491725.15176189</v>
      </c>
      <c r="D992">
        <v>196891.82668672918</v>
      </c>
    </row>
    <row r="993" spans="1:4" x14ac:dyDescent="0.25">
      <c r="A993" s="31">
        <v>39510</v>
      </c>
      <c r="B993">
        <v>834611914843.05408</v>
      </c>
      <c r="C993">
        <v>177356035.95203689</v>
      </c>
      <c r="D993">
        <v>196816.3918066718</v>
      </c>
    </row>
    <row r="994" spans="1:4" x14ac:dyDescent="0.25">
      <c r="A994" s="31">
        <v>39511</v>
      </c>
      <c r="B994">
        <v>797973433917.1283</v>
      </c>
      <c r="C994">
        <v>172790419.11856991</v>
      </c>
      <c r="D994">
        <v>193444.99379882013</v>
      </c>
    </row>
    <row r="995" spans="1:4" x14ac:dyDescent="0.25">
      <c r="A995" s="31">
        <v>39512</v>
      </c>
      <c r="B995">
        <v>764939584478.01819</v>
      </c>
      <c r="C995">
        <v>166362973.61962026</v>
      </c>
      <c r="D995">
        <v>188654.04749367558</v>
      </c>
    </row>
    <row r="996" spans="1:4" x14ac:dyDescent="0.25">
      <c r="A996" s="31">
        <v>39513</v>
      </c>
      <c r="B996">
        <v>859867087085.02405</v>
      </c>
      <c r="C996">
        <v>183700742.29067159</v>
      </c>
      <c r="D996">
        <v>201767.09890084862</v>
      </c>
    </row>
    <row r="997" spans="1:4" x14ac:dyDescent="0.25">
      <c r="A997" s="31">
        <v>39514</v>
      </c>
      <c r="B997">
        <v>868634609101.16406</v>
      </c>
      <c r="C997">
        <v>183523397.10774451</v>
      </c>
      <c r="D997">
        <v>201643.67474200018</v>
      </c>
    </row>
    <row r="998" spans="1:4" x14ac:dyDescent="0.25">
      <c r="A998" s="31">
        <v>39517</v>
      </c>
      <c r="B998">
        <v>920674455785.14697</v>
      </c>
      <c r="C998">
        <v>191368567.98785892</v>
      </c>
      <c r="D998">
        <v>207409.18333267793</v>
      </c>
    </row>
    <row r="999" spans="1:4" x14ac:dyDescent="0.25">
      <c r="A999" s="31">
        <v>39518</v>
      </c>
      <c r="B999">
        <v>826477068476.80334</v>
      </c>
      <c r="C999">
        <v>175300840.3780832</v>
      </c>
      <c r="D999">
        <v>195804.13403594928</v>
      </c>
    </row>
    <row r="1000" spans="1:4" x14ac:dyDescent="0.25">
      <c r="A1000" s="31">
        <v>39519</v>
      </c>
      <c r="B1000">
        <v>856797674825.1178</v>
      </c>
      <c r="C1000">
        <v>183039029.05648869</v>
      </c>
      <c r="D1000">
        <v>201570.42694921317</v>
      </c>
    </row>
    <row r="1001" spans="1:4" x14ac:dyDescent="0.25">
      <c r="A1001" s="31">
        <v>39520</v>
      </c>
      <c r="B1001">
        <v>860232481330.49927</v>
      </c>
      <c r="C1001">
        <v>184000510.24762139</v>
      </c>
      <c r="D1001">
        <v>202280.65558148129</v>
      </c>
    </row>
    <row r="1002" spans="1:4" x14ac:dyDescent="0.25">
      <c r="A1002" s="31">
        <v>39521</v>
      </c>
      <c r="B1002">
        <v>967853255589.13147</v>
      </c>
      <c r="C1002">
        <v>200482363.61383927</v>
      </c>
      <c r="D1002">
        <v>214364.34208848677</v>
      </c>
    </row>
    <row r="1003" spans="1:4" x14ac:dyDescent="0.25">
      <c r="A1003" s="31">
        <v>39524</v>
      </c>
      <c r="B1003">
        <v>957865460443.34912</v>
      </c>
      <c r="C1003">
        <v>202210887.18040758</v>
      </c>
      <c r="D1003">
        <v>215610.27638108053</v>
      </c>
    </row>
    <row r="1004" spans="1:4" x14ac:dyDescent="0.25">
      <c r="A1004" s="31">
        <v>39525</v>
      </c>
      <c r="B1004">
        <v>819885434700.08374</v>
      </c>
      <c r="C1004">
        <v>176274189.72013143</v>
      </c>
      <c r="D1004">
        <v>197176.35718603563</v>
      </c>
    </row>
    <row r="1005" spans="1:4" x14ac:dyDescent="0.25">
      <c r="A1005" s="31">
        <v>39526</v>
      </c>
      <c r="B1005">
        <v>884652600993.80273</v>
      </c>
      <c r="C1005">
        <v>188483747.89210612</v>
      </c>
      <c r="D1005">
        <v>206283.59037322042</v>
      </c>
    </row>
    <row r="1006" spans="1:4" x14ac:dyDescent="0.25">
      <c r="A1006" s="31">
        <v>39527</v>
      </c>
      <c r="B1006">
        <v>857318891158.1825</v>
      </c>
      <c r="C1006">
        <v>184224048.93526244</v>
      </c>
      <c r="D1006">
        <v>203178.25193128653</v>
      </c>
    </row>
    <row r="1007" spans="1:4" x14ac:dyDescent="0.25">
      <c r="A1007" s="31">
        <v>39531</v>
      </c>
      <c r="B1007">
        <v>826285545934.29919</v>
      </c>
      <c r="C1007">
        <v>177843499.64931625</v>
      </c>
      <c r="D1007">
        <v>198497.40962609209</v>
      </c>
    </row>
    <row r="1008" spans="1:4" x14ac:dyDescent="0.25">
      <c r="A1008" s="31">
        <v>39532</v>
      </c>
      <c r="B1008">
        <v>814758469765.78552</v>
      </c>
      <c r="C1008">
        <v>177841794.30068946</v>
      </c>
      <c r="D1008">
        <v>198499.19770601991</v>
      </c>
    </row>
    <row r="1009" spans="1:4" x14ac:dyDescent="0.25">
      <c r="A1009" s="31">
        <v>39533</v>
      </c>
      <c r="B1009">
        <v>852051537705.21143</v>
      </c>
      <c r="C1009">
        <v>183862920.90409836</v>
      </c>
      <c r="D1009">
        <v>202982.51799619259</v>
      </c>
    </row>
    <row r="1010" spans="1:4" x14ac:dyDescent="0.25">
      <c r="A1010" s="31">
        <v>39534</v>
      </c>
      <c r="B1010">
        <v>858458238491.22949</v>
      </c>
      <c r="C1010">
        <v>181888520.47657719</v>
      </c>
      <c r="D1010">
        <v>201532.52027645966</v>
      </c>
    </row>
    <row r="1011" spans="1:4" x14ac:dyDescent="0.25">
      <c r="A1011" s="31">
        <v>39535</v>
      </c>
      <c r="B1011">
        <v>853134465215.37646</v>
      </c>
      <c r="C1011">
        <v>182027219.9181678</v>
      </c>
      <c r="D1011">
        <v>201638.07597409532</v>
      </c>
    </row>
    <row r="1012" spans="1:4" x14ac:dyDescent="0.25">
      <c r="A1012" s="31">
        <v>39538</v>
      </c>
      <c r="B1012">
        <v>815693352386.91345</v>
      </c>
      <c r="C1012">
        <v>177099795.26112759</v>
      </c>
      <c r="D1012">
        <v>198008.68930368513</v>
      </c>
    </row>
    <row r="1013" spans="1:4" x14ac:dyDescent="0.25">
      <c r="A1013" s="31">
        <v>39539</v>
      </c>
      <c r="B1013">
        <v>703691986593.60193</v>
      </c>
      <c r="C1013">
        <v>159062258.53553835</v>
      </c>
      <c r="D1013">
        <v>184568.53082279192</v>
      </c>
    </row>
    <row r="1014" spans="1:4" x14ac:dyDescent="0.25">
      <c r="A1014" s="31">
        <v>39540</v>
      </c>
      <c r="B1014">
        <v>738081341316.07251</v>
      </c>
      <c r="C1014">
        <v>163187768.56967449</v>
      </c>
      <c r="D1014">
        <v>187763.92407803651</v>
      </c>
    </row>
    <row r="1015" spans="1:4" x14ac:dyDescent="0.25">
      <c r="A1015" s="31">
        <v>39541</v>
      </c>
      <c r="B1015">
        <v>725804950994.80493</v>
      </c>
      <c r="C1015">
        <v>160992793.40676242</v>
      </c>
      <c r="D1015">
        <v>186084.42158324947</v>
      </c>
    </row>
    <row r="1016" spans="1:4" x14ac:dyDescent="0.25">
      <c r="A1016" s="31">
        <v>39542</v>
      </c>
      <c r="B1016">
        <v>715349679454.23999</v>
      </c>
      <c r="C1016">
        <v>159769643.83859798</v>
      </c>
      <c r="D1016">
        <v>185146.00828812199</v>
      </c>
    </row>
    <row r="1017" spans="1:4" x14ac:dyDescent="0.25">
      <c r="A1017" s="31">
        <v>39545</v>
      </c>
      <c r="B1017">
        <v>668077048099.19043</v>
      </c>
      <c r="C1017">
        <v>152105483.57638669</v>
      </c>
      <c r="D1017">
        <v>179237.55557454596</v>
      </c>
    </row>
    <row r="1018" spans="1:4" x14ac:dyDescent="0.25">
      <c r="A1018" s="31">
        <v>39546</v>
      </c>
      <c r="B1018">
        <v>660222041441.33972</v>
      </c>
      <c r="C1018">
        <v>150891407.9051663</v>
      </c>
      <c r="D1018">
        <v>178287.80500189637</v>
      </c>
    </row>
    <row r="1019" spans="1:4" x14ac:dyDescent="0.25">
      <c r="A1019" s="31">
        <v>39547</v>
      </c>
      <c r="B1019">
        <v>689713432157.1991</v>
      </c>
      <c r="C1019">
        <v>156552340.51101273</v>
      </c>
      <c r="D1019">
        <v>182750.88197391908</v>
      </c>
    </row>
    <row r="1020" spans="1:4" x14ac:dyDescent="0.25">
      <c r="A1020" s="31">
        <v>39548</v>
      </c>
      <c r="B1020">
        <v>670448540712.58691</v>
      </c>
      <c r="C1020">
        <v>152470390.18872237</v>
      </c>
      <c r="D1020">
        <v>179578.31718438503</v>
      </c>
    </row>
    <row r="1021" spans="1:4" x14ac:dyDescent="0.25">
      <c r="A1021" s="31">
        <v>39549</v>
      </c>
      <c r="B1021">
        <v>701448337037.58093</v>
      </c>
      <c r="C1021">
        <v>159252655.44665703</v>
      </c>
      <c r="D1021">
        <v>184907.64968949108</v>
      </c>
    </row>
    <row r="1022" spans="1:4" x14ac:dyDescent="0.25">
      <c r="A1022" s="31">
        <v>39552</v>
      </c>
      <c r="B1022">
        <v>693792565840.11731</v>
      </c>
      <c r="C1022">
        <v>158317836.31328839</v>
      </c>
      <c r="D1022">
        <v>184196.46266378244</v>
      </c>
    </row>
    <row r="1023" spans="1:4" x14ac:dyDescent="0.25">
      <c r="A1023" s="31">
        <v>39553</v>
      </c>
      <c r="B1023">
        <v>673331002798.90686</v>
      </c>
      <c r="C1023">
        <v>153568632.1210041</v>
      </c>
      <c r="D1023">
        <v>180514.97038466323</v>
      </c>
    </row>
    <row r="1024" spans="1:4" x14ac:dyDescent="0.25">
      <c r="A1024" s="31">
        <v>39554</v>
      </c>
      <c r="B1024">
        <v>595491300965.34851</v>
      </c>
      <c r="C1024">
        <v>139883900.56105912</v>
      </c>
      <c r="D1024">
        <v>169793.23548790094</v>
      </c>
    </row>
    <row r="1025" spans="1:4" x14ac:dyDescent="0.25">
      <c r="A1025" s="31">
        <v>39555</v>
      </c>
      <c r="B1025">
        <v>600518593476.69141</v>
      </c>
      <c r="C1025">
        <v>140613320.2615751</v>
      </c>
      <c r="D1025">
        <v>170385.42408572856</v>
      </c>
    </row>
    <row r="1026" spans="1:4" x14ac:dyDescent="0.25">
      <c r="A1026" s="31">
        <v>39556</v>
      </c>
      <c r="B1026">
        <v>562061918911.24438</v>
      </c>
      <c r="C1026">
        <v>133111959.94362751</v>
      </c>
      <c r="D1026">
        <v>164327.71625484354</v>
      </c>
    </row>
    <row r="1027" spans="1:4" x14ac:dyDescent="0.25">
      <c r="A1027" s="31">
        <v>39559</v>
      </c>
      <c r="B1027">
        <v>534521628537.68011</v>
      </c>
      <c r="C1027">
        <v>130458735.23287371</v>
      </c>
      <c r="D1027">
        <v>162149.84543017851</v>
      </c>
    </row>
    <row r="1028" spans="1:4" x14ac:dyDescent="0.25">
      <c r="A1028" s="31">
        <v>39560</v>
      </c>
      <c r="B1028">
        <v>558281373212.7887</v>
      </c>
      <c r="C1028">
        <v>132072676.32559298</v>
      </c>
      <c r="D1028">
        <v>163490.17803398351</v>
      </c>
    </row>
    <row r="1029" spans="1:4" x14ac:dyDescent="0.25">
      <c r="A1029" s="31">
        <v>39561</v>
      </c>
      <c r="B1029">
        <v>537973180786.40656</v>
      </c>
      <c r="C1029">
        <v>129983633.30665921</v>
      </c>
      <c r="D1029">
        <v>161769.26435424021</v>
      </c>
    </row>
    <row r="1030" spans="1:4" x14ac:dyDescent="0.25">
      <c r="A1030" s="31">
        <v>39562</v>
      </c>
      <c r="B1030">
        <v>510110885658.8468</v>
      </c>
      <c r="C1030">
        <v>124971507.77116694</v>
      </c>
      <c r="D1030">
        <v>157613.85176030712</v>
      </c>
    </row>
    <row r="1031" spans="1:4" x14ac:dyDescent="0.25">
      <c r="A1031" s="31">
        <v>39563</v>
      </c>
      <c r="B1031">
        <v>496311540417.58075</v>
      </c>
      <c r="C1031">
        <v>120277729.37348017</v>
      </c>
      <c r="D1031">
        <v>153670.32365471663</v>
      </c>
    </row>
    <row r="1032" spans="1:4" x14ac:dyDescent="0.25">
      <c r="A1032" s="31">
        <v>39566</v>
      </c>
      <c r="B1032">
        <v>476960988415.55463</v>
      </c>
      <c r="C1032">
        <v>118872693.16655247</v>
      </c>
      <c r="D1032">
        <v>152482.26703230364</v>
      </c>
    </row>
    <row r="1033" spans="1:4" x14ac:dyDescent="0.25">
      <c r="A1033" s="31">
        <v>39567</v>
      </c>
      <c r="B1033">
        <v>494548297938.81274</v>
      </c>
      <c r="C1033">
        <v>121152593.80316076</v>
      </c>
      <c r="D1033">
        <v>154435.18713404794</v>
      </c>
    </row>
    <row r="1034" spans="1:4" x14ac:dyDescent="0.25">
      <c r="A1034" s="31">
        <v>39568</v>
      </c>
      <c r="B1034">
        <v>500617637313.29279</v>
      </c>
      <c r="C1034">
        <v>125263984.99886777</v>
      </c>
      <c r="D1034">
        <v>157932.36181991943</v>
      </c>
    </row>
    <row r="1035" spans="1:4" x14ac:dyDescent="0.25">
      <c r="A1035" s="31">
        <v>39569</v>
      </c>
      <c r="B1035">
        <v>459754705827.6991</v>
      </c>
      <c r="C1035">
        <v>114004416.19023986</v>
      </c>
      <c r="D1035">
        <v>148471.88760352679</v>
      </c>
    </row>
    <row r="1036" spans="1:4" x14ac:dyDescent="0.25">
      <c r="A1036" s="31">
        <v>39570</v>
      </c>
      <c r="B1036">
        <v>442861449879.02588</v>
      </c>
      <c r="C1036">
        <v>111842187.03750032</v>
      </c>
      <c r="D1036">
        <v>146597.80675452531</v>
      </c>
    </row>
    <row r="1037" spans="1:4" x14ac:dyDescent="0.25">
      <c r="A1037" s="31">
        <v>39573</v>
      </c>
      <c r="B1037">
        <v>449039405353.43756</v>
      </c>
      <c r="C1037">
        <v>113516173.94626598</v>
      </c>
      <c r="D1037">
        <v>148070.0216314352</v>
      </c>
    </row>
    <row r="1038" spans="1:4" x14ac:dyDescent="0.25">
      <c r="A1038" s="31">
        <v>39574</v>
      </c>
      <c r="B1038">
        <v>420716360492.75421</v>
      </c>
      <c r="C1038">
        <v>106913651.81911838</v>
      </c>
      <c r="D1038">
        <v>142332.56408763351</v>
      </c>
    </row>
    <row r="1039" spans="1:4" x14ac:dyDescent="0.25">
      <c r="A1039" s="31">
        <v>39575</v>
      </c>
      <c r="B1039">
        <v>455990657695.52258</v>
      </c>
      <c r="C1039">
        <v>114424317.72832489</v>
      </c>
      <c r="D1039">
        <v>149002.1846178917</v>
      </c>
    </row>
    <row r="1040" spans="1:4" x14ac:dyDescent="0.25">
      <c r="A1040" s="31">
        <v>39576</v>
      </c>
      <c r="B1040">
        <v>445763755261.93231</v>
      </c>
      <c r="C1040">
        <v>114546148.51393276</v>
      </c>
      <c r="D1040">
        <v>149111.93683159424</v>
      </c>
    </row>
    <row r="1041" spans="1:4" x14ac:dyDescent="0.25">
      <c r="A1041" s="31">
        <v>39577</v>
      </c>
      <c r="B1041">
        <v>460189848878.70624</v>
      </c>
      <c r="C1041">
        <v>116122065.07908568</v>
      </c>
      <c r="D1041">
        <v>150483.55701189282</v>
      </c>
    </row>
    <row r="1042" spans="1:4" x14ac:dyDescent="0.25">
      <c r="A1042" s="31">
        <v>39580</v>
      </c>
      <c r="B1042">
        <v>434514856161.25403</v>
      </c>
      <c r="C1042">
        <v>110266127.98198368</v>
      </c>
      <c r="D1042">
        <v>145436.70026336116</v>
      </c>
    </row>
    <row r="1043" spans="1:4" x14ac:dyDescent="0.25">
      <c r="A1043" s="31">
        <v>39581</v>
      </c>
      <c r="B1043">
        <v>427406107715.57635</v>
      </c>
      <c r="C1043">
        <v>109550510.77168858</v>
      </c>
      <c r="D1043">
        <v>144812.11867812931</v>
      </c>
    </row>
    <row r="1044" spans="1:4" x14ac:dyDescent="0.25">
      <c r="A1044" s="31">
        <v>39582</v>
      </c>
      <c r="B1044">
        <v>408980673515.45654</v>
      </c>
      <c r="C1044">
        <v>105934383.13165271</v>
      </c>
      <c r="D1044">
        <v>141630.12284804508</v>
      </c>
    </row>
    <row r="1045" spans="1:4" x14ac:dyDescent="0.25">
      <c r="A1045" s="31">
        <v>39583</v>
      </c>
      <c r="B1045">
        <v>387593680129.73901</v>
      </c>
      <c r="C1045">
        <v>101890295.3013747</v>
      </c>
      <c r="D1045">
        <v>138030.21888162874</v>
      </c>
    </row>
    <row r="1046" spans="1:4" x14ac:dyDescent="0.25">
      <c r="A1046" s="31">
        <v>39584</v>
      </c>
      <c r="B1046">
        <v>390969931987.28711</v>
      </c>
      <c r="C1046">
        <v>103412511.51802711</v>
      </c>
      <c r="D1046">
        <v>139409.39935481007</v>
      </c>
    </row>
    <row r="1047" spans="1:4" x14ac:dyDescent="0.25">
      <c r="A1047" s="31">
        <v>39587</v>
      </c>
      <c r="B1047">
        <v>383986732681.15045</v>
      </c>
      <c r="C1047">
        <v>100366621.12455857</v>
      </c>
      <c r="D1047">
        <v>136685.53346847932</v>
      </c>
    </row>
    <row r="1048" spans="1:4" x14ac:dyDescent="0.25">
      <c r="A1048" s="31">
        <v>39588</v>
      </c>
      <c r="B1048">
        <v>425198588948.86737</v>
      </c>
      <c r="C1048">
        <v>108391763.84724315</v>
      </c>
      <c r="D1048">
        <v>143976.12281113479</v>
      </c>
    </row>
    <row r="1049" spans="1:4" x14ac:dyDescent="0.25">
      <c r="A1049" s="31">
        <v>39589</v>
      </c>
      <c r="B1049">
        <v>473795368819.22723</v>
      </c>
      <c r="C1049">
        <v>118698778.41093422</v>
      </c>
      <c r="D1049">
        <v>153108.00119450031</v>
      </c>
    </row>
    <row r="1050" spans="1:4" x14ac:dyDescent="0.25">
      <c r="A1050" s="31">
        <v>39590</v>
      </c>
      <c r="B1050">
        <v>457587090628.9494</v>
      </c>
      <c r="C1050">
        <v>115500298.10477135</v>
      </c>
      <c r="D1050">
        <v>150362.74585764683</v>
      </c>
    </row>
    <row r="1051" spans="1:4" x14ac:dyDescent="0.25">
      <c r="A1051" s="31">
        <v>39591</v>
      </c>
      <c r="B1051">
        <v>477327554998.24976</v>
      </c>
      <c r="C1051">
        <v>119506273.33476482</v>
      </c>
      <c r="D1051">
        <v>153844.50946847675</v>
      </c>
    </row>
    <row r="1052" spans="1:4" x14ac:dyDescent="0.25">
      <c r="A1052" s="31">
        <v>39595</v>
      </c>
      <c r="B1052">
        <v>450468306270.86511</v>
      </c>
      <c r="C1052">
        <v>114113222.2497887</v>
      </c>
      <c r="D1052">
        <v>149237.06660391748</v>
      </c>
    </row>
    <row r="1053" spans="1:4" x14ac:dyDescent="0.25">
      <c r="A1053" s="31">
        <v>39596</v>
      </c>
      <c r="B1053">
        <v>436099683833.51062</v>
      </c>
      <c r="C1053">
        <v>112388739.15073833</v>
      </c>
      <c r="D1053">
        <v>147738.67970191574</v>
      </c>
    </row>
    <row r="1054" spans="1:4" x14ac:dyDescent="0.25">
      <c r="A1054" s="31">
        <v>39597</v>
      </c>
      <c r="B1054">
        <v>391392542153.16766</v>
      </c>
      <c r="C1054">
        <v>102253356.70909508</v>
      </c>
      <c r="D1054">
        <v>138861.65262935031</v>
      </c>
    </row>
    <row r="1055" spans="1:4" x14ac:dyDescent="0.25">
      <c r="A1055" s="31">
        <v>39598</v>
      </c>
      <c r="B1055">
        <v>358334990142.77014</v>
      </c>
      <c r="C1055">
        <v>98547300.882499069</v>
      </c>
      <c r="D1055">
        <v>135511.18403729817</v>
      </c>
    </row>
    <row r="1056" spans="1:4" x14ac:dyDescent="0.25">
      <c r="A1056" s="31">
        <v>39601</v>
      </c>
      <c r="B1056">
        <v>412342546445.97253</v>
      </c>
      <c r="C1056">
        <v>107118959.32238501</v>
      </c>
      <c r="D1056">
        <v>143382.54562413046</v>
      </c>
    </row>
    <row r="1057" spans="1:4" x14ac:dyDescent="0.25">
      <c r="A1057" s="31">
        <v>39602</v>
      </c>
      <c r="B1057">
        <v>418720982412.26227</v>
      </c>
      <c r="C1057">
        <v>110167125.86777507</v>
      </c>
      <c r="D1057">
        <v>146107.23356706748</v>
      </c>
    </row>
    <row r="1058" spans="1:4" x14ac:dyDescent="0.25">
      <c r="A1058" s="31">
        <v>39603</v>
      </c>
      <c r="B1058">
        <v>431283467438.92694</v>
      </c>
      <c r="C1058">
        <v>110753270.72136416</v>
      </c>
      <c r="D1058">
        <v>146630.24047614803</v>
      </c>
    </row>
    <row r="1059" spans="1:4" x14ac:dyDescent="0.25">
      <c r="A1059" s="31">
        <v>39604</v>
      </c>
      <c r="B1059">
        <v>384575957152.09131</v>
      </c>
      <c r="C1059">
        <v>102060549.94754545</v>
      </c>
      <c r="D1059">
        <v>138962.73634137964</v>
      </c>
    </row>
    <row r="1060" spans="1:4" x14ac:dyDescent="0.25">
      <c r="A1060" s="31">
        <v>39605</v>
      </c>
      <c r="B1060">
        <v>469340563378.25476</v>
      </c>
      <c r="C1060">
        <v>118964745.39308704</v>
      </c>
      <c r="D1060">
        <v>154311.22957127681</v>
      </c>
    </row>
    <row r="1061" spans="1:4" x14ac:dyDescent="0.25">
      <c r="A1061" s="31">
        <v>39608</v>
      </c>
      <c r="B1061">
        <v>451048640091.36841</v>
      </c>
      <c r="C1061">
        <v>115744009.06898332</v>
      </c>
      <c r="D1061">
        <v>151541.35166644477</v>
      </c>
    </row>
    <row r="1062" spans="1:4" x14ac:dyDescent="0.25">
      <c r="A1062" s="31">
        <v>39609</v>
      </c>
      <c r="B1062">
        <v>448534442745.57025</v>
      </c>
      <c r="C1062">
        <v>115994985.80901979</v>
      </c>
      <c r="D1062">
        <v>151765.4854298069</v>
      </c>
    </row>
    <row r="1063" spans="1:4" x14ac:dyDescent="0.25">
      <c r="A1063" s="31">
        <v>39610</v>
      </c>
      <c r="B1063">
        <v>476646075231.42236</v>
      </c>
      <c r="C1063">
        <v>121215405.09325944</v>
      </c>
      <c r="D1063">
        <v>156324.03998064031</v>
      </c>
    </row>
    <row r="1064" spans="1:4" x14ac:dyDescent="0.25">
      <c r="A1064" s="31">
        <v>39611</v>
      </c>
      <c r="B1064">
        <v>467559921691.17383</v>
      </c>
      <c r="C1064">
        <v>118760689.26008208</v>
      </c>
      <c r="D1064">
        <v>154218.85738531066</v>
      </c>
    </row>
    <row r="1065" spans="1:4" x14ac:dyDescent="0.25">
      <c r="A1065" s="31">
        <v>39612</v>
      </c>
      <c r="B1065">
        <v>435745809500.1756</v>
      </c>
      <c r="C1065">
        <v>111734865.67859694</v>
      </c>
      <c r="D1065">
        <v>148141.76698121461</v>
      </c>
    </row>
    <row r="1066" spans="1:4" x14ac:dyDescent="0.25">
      <c r="A1066" s="31">
        <v>39615</v>
      </c>
      <c r="B1066">
        <v>415673183122.43109</v>
      </c>
      <c r="C1066">
        <v>109439062.1272883</v>
      </c>
      <c r="D1066">
        <v>146127.53897909803</v>
      </c>
    </row>
    <row r="1067" spans="1:4" x14ac:dyDescent="0.25">
      <c r="A1067" s="31">
        <v>39616</v>
      </c>
      <c r="B1067">
        <v>415653186826.37878</v>
      </c>
      <c r="C1067">
        <v>109098389.04441193</v>
      </c>
      <c r="D1067">
        <v>145830.0141181708</v>
      </c>
    </row>
    <row r="1068" spans="1:4" x14ac:dyDescent="0.25">
      <c r="A1068" s="31">
        <v>39617</v>
      </c>
      <c r="B1068">
        <v>436438262590.8703</v>
      </c>
      <c r="C1068">
        <v>113931675.87762198</v>
      </c>
      <c r="D1068">
        <v>150142.70991053947</v>
      </c>
    </row>
    <row r="1069" spans="1:4" x14ac:dyDescent="0.25">
      <c r="A1069" s="31">
        <v>39618</v>
      </c>
      <c r="B1069">
        <v>418694129837.03241</v>
      </c>
      <c r="C1069">
        <v>110941523.48037437</v>
      </c>
      <c r="D1069">
        <v>147521.60696256289</v>
      </c>
    </row>
    <row r="1070" spans="1:4" x14ac:dyDescent="0.25">
      <c r="A1070" s="31">
        <v>39619</v>
      </c>
      <c r="B1070">
        <v>450934233238.53174</v>
      </c>
      <c r="C1070">
        <v>114900900.1301678</v>
      </c>
      <c r="D1070">
        <v>151037.23189370689</v>
      </c>
    </row>
    <row r="1071" spans="1:4" x14ac:dyDescent="0.25">
      <c r="A1071" s="31">
        <v>39622</v>
      </c>
      <c r="B1071">
        <v>446621065398.96399</v>
      </c>
      <c r="C1071">
        <v>114967089.42516455</v>
      </c>
      <c r="D1071">
        <v>151112.93583094157</v>
      </c>
    </row>
    <row r="1072" spans="1:4" x14ac:dyDescent="0.25">
      <c r="A1072" s="31">
        <v>39623</v>
      </c>
      <c r="B1072">
        <v>445124089669.08978</v>
      </c>
      <c r="C1072">
        <v>115985382.71942352</v>
      </c>
      <c r="D1072">
        <v>152010.28377637279</v>
      </c>
    </row>
    <row r="1073" spans="1:4" x14ac:dyDescent="0.25">
      <c r="A1073" s="31">
        <v>39624</v>
      </c>
      <c r="B1073">
        <v>413451536846.67505</v>
      </c>
      <c r="C1073">
        <v>108615876.03513423</v>
      </c>
      <c r="D1073">
        <v>145576.51079207155</v>
      </c>
    </row>
    <row r="1074" spans="1:4" x14ac:dyDescent="0.25">
      <c r="A1074" s="31">
        <v>39625</v>
      </c>
      <c r="B1074">
        <v>478114207761.20447</v>
      </c>
      <c r="C1074">
        <v>122403970.86612611</v>
      </c>
      <c r="D1074">
        <v>157901.22343668441</v>
      </c>
    </row>
    <row r="1075" spans="1:4" x14ac:dyDescent="0.25">
      <c r="A1075" s="31">
        <v>39626</v>
      </c>
      <c r="B1075">
        <v>475951481775.74023</v>
      </c>
      <c r="C1075">
        <v>121406800.2838587</v>
      </c>
      <c r="D1075">
        <v>157049.00038259264</v>
      </c>
    </row>
    <row r="1076" spans="1:4" x14ac:dyDescent="0.25">
      <c r="A1076" s="31">
        <v>39629</v>
      </c>
      <c r="B1076">
        <v>459656972650.3855</v>
      </c>
      <c r="C1076">
        <v>119061643.46335997</v>
      </c>
      <c r="D1076">
        <v>155042.50197289535</v>
      </c>
    </row>
    <row r="1077" spans="1:4" x14ac:dyDescent="0.25">
      <c r="A1077" s="31">
        <v>39630</v>
      </c>
      <c r="B1077">
        <v>463784621288.25867</v>
      </c>
      <c r="C1077">
        <v>118603538.73549105</v>
      </c>
      <c r="D1077">
        <v>154650.22103819533</v>
      </c>
    </row>
    <row r="1078" spans="1:4" x14ac:dyDescent="0.25">
      <c r="A1078" s="31">
        <v>39631</v>
      </c>
      <c r="B1078">
        <v>505505346393.3045</v>
      </c>
      <c r="C1078">
        <v>127799934.13227689</v>
      </c>
      <c r="D1078">
        <v>162649.78775669506</v>
      </c>
    </row>
    <row r="1079" spans="1:4" x14ac:dyDescent="0.25">
      <c r="A1079" s="31">
        <v>39632</v>
      </c>
      <c r="B1079">
        <v>499448305093.96075</v>
      </c>
      <c r="C1079">
        <v>126204870.73037061</v>
      </c>
      <c r="D1079">
        <v>161302.13707502742</v>
      </c>
    </row>
    <row r="1080" spans="1:4" x14ac:dyDescent="0.25">
      <c r="A1080" s="31">
        <v>39636</v>
      </c>
      <c r="B1080">
        <v>497251754089.05621</v>
      </c>
      <c r="C1080">
        <v>127917272.34826604</v>
      </c>
      <c r="D1080">
        <v>162783.64726518019</v>
      </c>
    </row>
    <row r="1081" spans="1:4" x14ac:dyDescent="0.25">
      <c r="A1081" s="31">
        <v>39637</v>
      </c>
      <c r="B1081">
        <v>455486828004.04999</v>
      </c>
      <c r="C1081">
        <v>116875784.33530036</v>
      </c>
      <c r="D1081">
        <v>153421.93003205475</v>
      </c>
    </row>
    <row r="1082" spans="1:4" x14ac:dyDescent="0.25">
      <c r="A1082" s="31">
        <v>39638</v>
      </c>
      <c r="B1082">
        <v>489194850192.83704</v>
      </c>
      <c r="C1082">
        <v>126101408.96665518</v>
      </c>
      <c r="D1082">
        <v>161500.62955453852</v>
      </c>
    </row>
    <row r="1083" spans="1:4" x14ac:dyDescent="0.25">
      <c r="A1083" s="31">
        <v>39639</v>
      </c>
      <c r="B1083">
        <v>507002590108.84753</v>
      </c>
      <c r="C1083">
        <v>127345890.05813134</v>
      </c>
      <c r="D1083">
        <v>162568.66175945246</v>
      </c>
    </row>
    <row r="1084" spans="1:4" x14ac:dyDescent="0.25">
      <c r="A1084" s="31">
        <v>39640</v>
      </c>
      <c r="B1084">
        <v>522792609605.87268</v>
      </c>
      <c r="C1084">
        <v>131715688.91771917</v>
      </c>
      <c r="D1084">
        <v>166293.09318199626</v>
      </c>
    </row>
    <row r="1085" spans="1:4" x14ac:dyDescent="0.25">
      <c r="A1085" s="31">
        <v>39643</v>
      </c>
      <c r="B1085">
        <v>550642545321.12</v>
      </c>
      <c r="C1085">
        <v>136876321.98249903</v>
      </c>
      <c r="D1085">
        <v>170653.42083989436</v>
      </c>
    </row>
    <row r="1086" spans="1:4" x14ac:dyDescent="0.25">
      <c r="A1086" s="31">
        <v>39644</v>
      </c>
      <c r="B1086">
        <v>552688210350.9292</v>
      </c>
      <c r="C1086">
        <v>138761710.4761402</v>
      </c>
      <c r="D1086">
        <v>172225.06591208786</v>
      </c>
    </row>
    <row r="1087" spans="1:4" x14ac:dyDescent="0.25">
      <c r="A1087" s="31">
        <v>39645</v>
      </c>
      <c r="B1087">
        <v>501383329502.26685</v>
      </c>
      <c r="C1087">
        <v>127604297.36537483</v>
      </c>
      <c r="D1087">
        <v>162997.76170584265</v>
      </c>
    </row>
    <row r="1088" spans="1:4" x14ac:dyDescent="0.25">
      <c r="A1088" s="31">
        <v>39646</v>
      </c>
      <c r="B1088">
        <v>470927540483.18512</v>
      </c>
      <c r="C1088">
        <v>123956307.80200438</v>
      </c>
      <c r="D1088">
        <v>159895.61965921402</v>
      </c>
    </row>
    <row r="1089" spans="1:4" x14ac:dyDescent="0.25">
      <c r="A1089" s="31">
        <v>39647</v>
      </c>
      <c r="B1089">
        <v>477268344904.45917</v>
      </c>
      <c r="C1089">
        <v>122426460.57542075</v>
      </c>
      <c r="D1089">
        <v>158584.33807836077</v>
      </c>
    </row>
    <row r="1090" spans="1:4" x14ac:dyDescent="0.25">
      <c r="A1090" s="31">
        <v>39650</v>
      </c>
      <c r="B1090">
        <v>453879849198.67755</v>
      </c>
      <c r="C1090">
        <v>117719700.26958044</v>
      </c>
      <c r="D1090">
        <v>154532.68696561572</v>
      </c>
    </row>
    <row r="1091" spans="1:4" x14ac:dyDescent="0.25">
      <c r="A1091" s="31">
        <v>39651</v>
      </c>
      <c r="B1091">
        <v>415236256889.45038</v>
      </c>
      <c r="C1091">
        <v>110980256.83490624</v>
      </c>
      <c r="D1091">
        <v>148638.56416267171</v>
      </c>
    </row>
    <row r="1092" spans="1:4" x14ac:dyDescent="0.25">
      <c r="A1092" s="31">
        <v>39652</v>
      </c>
      <c r="B1092">
        <v>415325193740.35339</v>
      </c>
      <c r="C1092">
        <v>110801799.18392946</v>
      </c>
      <c r="D1092">
        <v>148482.86026118937</v>
      </c>
    </row>
    <row r="1093" spans="1:4" x14ac:dyDescent="0.25">
      <c r="A1093" s="31">
        <v>39653</v>
      </c>
      <c r="B1093">
        <v>455990426996.86371</v>
      </c>
      <c r="C1093">
        <v>118749793.85334468</v>
      </c>
      <c r="D1093">
        <v>155586.9982866912</v>
      </c>
    </row>
    <row r="1094" spans="1:4" x14ac:dyDescent="0.25">
      <c r="A1094" s="31">
        <v>39654</v>
      </c>
      <c r="B1094">
        <v>444694178706.16156</v>
      </c>
      <c r="C1094">
        <v>118014946.83217381</v>
      </c>
      <c r="D1094">
        <v>154948.92091328208</v>
      </c>
    </row>
    <row r="1095" spans="1:4" x14ac:dyDescent="0.25">
      <c r="A1095" s="31">
        <v>39657</v>
      </c>
      <c r="B1095">
        <v>478875542526.25378</v>
      </c>
      <c r="C1095">
        <v>123577904.53627631</v>
      </c>
      <c r="D1095">
        <v>159829.27431721342</v>
      </c>
    </row>
    <row r="1096" spans="1:4" x14ac:dyDescent="0.25">
      <c r="A1096" s="31">
        <v>39658</v>
      </c>
      <c r="B1096">
        <v>421655958722.11658</v>
      </c>
      <c r="C1096">
        <v>112454681.70291586</v>
      </c>
      <c r="D1096">
        <v>150243.28828213326</v>
      </c>
    </row>
    <row r="1097" spans="1:4" x14ac:dyDescent="0.25">
      <c r="A1097" s="31">
        <v>39659</v>
      </c>
      <c r="B1097">
        <v>384081825822.19989</v>
      </c>
      <c r="C1097">
        <v>104893913.60596135</v>
      </c>
      <c r="D1097">
        <v>143513.46596517003</v>
      </c>
    </row>
    <row r="1098" spans="1:4" x14ac:dyDescent="0.25">
      <c r="A1098" s="31">
        <v>39660</v>
      </c>
      <c r="B1098">
        <v>417275816215.13098</v>
      </c>
      <c r="C1098">
        <v>112409448.06379253</v>
      </c>
      <c r="D1098">
        <v>150372.60244566193</v>
      </c>
    </row>
    <row r="1099" spans="1:4" x14ac:dyDescent="0.25">
      <c r="A1099" s="31">
        <v>39661</v>
      </c>
      <c r="B1099">
        <v>421566074178.21057</v>
      </c>
      <c r="C1099">
        <v>113453184.30257648</v>
      </c>
      <c r="D1099">
        <v>151307.79719347757</v>
      </c>
    </row>
    <row r="1100" spans="1:4" x14ac:dyDescent="0.25">
      <c r="A1100" s="31">
        <v>39664</v>
      </c>
      <c r="B1100">
        <v>424197156234.00201</v>
      </c>
      <c r="C1100">
        <v>112730656.03937559</v>
      </c>
      <c r="D1100">
        <v>150678.65282117345</v>
      </c>
    </row>
    <row r="1101" spans="1:4" x14ac:dyDescent="0.25">
      <c r="A1101" s="31">
        <v>39665</v>
      </c>
      <c r="B1101">
        <v>384635321629.2901</v>
      </c>
      <c r="C1101">
        <v>104698848.32771853</v>
      </c>
      <c r="D1101">
        <v>143526.20129360401</v>
      </c>
    </row>
    <row r="1102" spans="1:4" x14ac:dyDescent="0.25">
      <c r="A1102" s="31">
        <v>39666</v>
      </c>
      <c r="B1102">
        <v>359152472146.19641</v>
      </c>
      <c r="C1102">
        <v>100241196.1448067</v>
      </c>
      <c r="D1102">
        <v>139456.66503025172</v>
      </c>
    </row>
    <row r="1103" spans="1:4" x14ac:dyDescent="0.25">
      <c r="A1103" s="31">
        <v>39667</v>
      </c>
      <c r="B1103">
        <v>387676531932.70068</v>
      </c>
      <c r="C1103">
        <v>106556409.50294416</v>
      </c>
      <c r="D1103">
        <v>145317.8897287845</v>
      </c>
    </row>
    <row r="1104" spans="1:4" x14ac:dyDescent="0.25">
      <c r="A1104" s="31">
        <v>39668</v>
      </c>
      <c r="B1104">
        <v>363189061273.4679</v>
      </c>
      <c r="C1104">
        <v>101990113.27686001</v>
      </c>
      <c r="D1104">
        <v>141170.70445998828</v>
      </c>
    </row>
    <row r="1105" spans="1:4" x14ac:dyDescent="0.25">
      <c r="A1105" s="31">
        <v>39671</v>
      </c>
      <c r="B1105">
        <v>358443900950.4881</v>
      </c>
      <c r="C1105">
        <v>99788895.823881075</v>
      </c>
      <c r="D1105">
        <v>139152.13387580583</v>
      </c>
    </row>
    <row r="1106" spans="1:4" x14ac:dyDescent="0.25">
      <c r="A1106" s="31">
        <v>39672</v>
      </c>
      <c r="B1106">
        <v>388130681088.51392</v>
      </c>
      <c r="C1106">
        <v>105610738.68998614</v>
      </c>
      <c r="D1106">
        <v>144569.04602216385</v>
      </c>
    </row>
    <row r="1107" spans="1:4" x14ac:dyDescent="0.25">
      <c r="A1107" s="31">
        <v>39673</v>
      </c>
      <c r="B1107">
        <v>396957320023.42834</v>
      </c>
      <c r="C1107">
        <v>108603529.03787801</v>
      </c>
      <c r="D1107">
        <v>147305.11241626955</v>
      </c>
    </row>
    <row r="1108" spans="1:4" x14ac:dyDescent="0.25">
      <c r="A1108" s="31">
        <v>39674</v>
      </c>
      <c r="B1108">
        <v>373469790945.86212</v>
      </c>
      <c r="C1108">
        <v>103097064.40041351</v>
      </c>
      <c r="D1108">
        <v>142331.04913056598</v>
      </c>
    </row>
    <row r="1109" spans="1:4" x14ac:dyDescent="0.25">
      <c r="A1109" s="31">
        <v>39675</v>
      </c>
      <c r="B1109">
        <v>363984215834.65106</v>
      </c>
      <c r="C1109">
        <v>101149320.49268252</v>
      </c>
      <c r="D1109">
        <v>140543.27752019514</v>
      </c>
    </row>
    <row r="1110" spans="1:4" x14ac:dyDescent="0.25">
      <c r="A1110" s="31">
        <v>39678</v>
      </c>
      <c r="B1110">
        <v>378288051530.86688</v>
      </c>
      <c r="C1110">
        <v>103272354.44443344</v>
      </c>
      <c r="D1110">
        <v>142524.15459327635</v>
      </c>
    </row>
    <row r="1111" spans="1:4" x14ac:dyDescent="0.25">
      <c r="A1111" s="31">
        <v>39679</v>
      </c>
      <c r="B1111">
        <v>399346596208.42786</v>
      </c>
      <c r="C1111">
        <v>108200864.3757882</v>
      </c>
      <c r="D1111">
        <v>147063.3460558044</v>
      </c>
    </row>
    <row r="1112" spans="1:4" x14ac:dyDescent="0.25">
      <c r="A1112" s="31">
        <v>39680</v>
      </c>
      <c r="B1112">
        <v>380581635084.18768</v>
      </c>
      <c r="C1112">
        <v>104802346.78856629</v>
      </c>
      <c r="D1112">
        <v>143988.9002633011</v>
      </c>
    </row>
    <row r="1113" spans="1:4" x14ac:dyDescent="0.25">
      <c r="A1113" s="31">
        <v>39681</v>
      </c>
      <c r="B1113">
        <v>373705981015.93152</v>
      </c>
      <c r="C1113">
        <v>103112536.51499423</v>
      </c>
      <c r="D1113">
        <v>142445.9853235904</v>
      </c>
    </row>
    <row r="1114" spans="1:4" x14ac:dyDescent="0.25">
      <c r="A1114" s="31">
        <v>39682</v>
      </c>
      <c r="B1114">
        <v>354935040661.2959</v>
      </c>
      <c r="C1114">
        <v>99147482.735505939</v>
      </c>
      <c r="D1114">
        <v>138799.11514801317</v>
      </c>
    </row>
    <row r="1115" spans="1:4" x14ac:dyDescent="0.25">
      <c r="A1115" s="31">
        <v>39685</v>
      </c>
      <c r="B1115">
        <v>386345877999.75854</v>
      </c>
      <c r="C1115">
        <v>105747491.21645592</v>
      </c>
      <c r="D1115">
        <v>144972.46877102126</v>
      </c>
    </row>
    <row r="1116" spans="1:4" x14ac:dyDescent="0.25">
      <c r="A1116" s="31">
        <v>39686</v>
      </c>
      <c r="B1116">
        <v>377135358485.61523</v>
      </c>
      <c r="C1116">
        <v>104121500.14542264</v>
      </c>
      <c r="D1116">
        <v>143490.69496956537</v>
      </c>
    </row>
    <row r="1117" spans="1:4" x14ac:dyDescent="0.25">
      <c r="A1117" s="31">
        <v>39687</v>
      </c>
      <c r="B1117">
        <v>364781615112.80652</v>
      </c>
      <c r="C1117">
        <v>100523029.33440733</v>
      </c>
      <c r="D1117">
        <v>140188.94855512312</v>
      </c>
    </row>
    <row r="1118" spans="1:4" x14ac:dyDescent="0.25">
      <c r="A1118" s="31">
        <v>39688</v>
      </c>
      <c r="B1118">
        <v>341883009103.32477</v>
      </c>
      <c r="C1118">
        <v>96797607.848697379</v>
      </c>
      <c r="D1118">
        <v>136729.51036795301</v>
      </c>
    </row>
    <row r="1119" spans="1:4" x14ac:dyDescent="0.25">
      <c r="A1119" s="31">
        <v>39689</v>
      </c>
      <c r="B1119">
        <v>357030010848.34717</v>
      </c>
      <c r="C1119">
        <v>100012672.97510509</v>
      </c>
      <c r="D1119">
        <v>139761.10436963898</v>
      </c>
    </row>
    <row r="1120" spans="1:4" x14ac:dyDescent="0.25">
      <c r="A1120" s="31">
        <v>39693</v>
      </c>
      <c r="B1120">
        <v>367815927009.0705</v>
      </c>
      <c r="C1120">
        <v>102060501.36952946</v>
      </c>
      <c r="D1120">
        <v>141685.34331140245</v>
      </c>
    </row>
    <row r="1121" spans="1:4" x14ac:dyDescent="0.25">
      <c r="A1121" s="31">
        <v>39694</v>
      </c>
      <c r="B1121">
        <v>365153345753.85925</v>
      </c>
      <c r="C1121">
        <v>100202546.71978545</v>
      </c>
      <c r="D1121">
        <v>139969.92722797918</v>
      </c>
    </row>
    <row r="1122" spans="1:4" x14ac:dyDescent="0.25">
      <c r="A1122" s="31">
        <v>39695</v>
      </c>
      <c r="B1122">
        <v>404867323379.98273</v>
      </c>
      <c r="C1122">
        <v>111272340.43999435</v>
      </c>
      <c r="D1122">
        <v>150282.51674387348</v>
      </c>
    </row>
    <row r="1123" spans="1:4" x14ac:dyDescent="0.25">
      <c r="A1123" s="31">
        <v>39696</v>
      </c>
      <c r="B1123">
        <v>393100039642.73065</v>
      </c>
      <c r="C1123">
        <v>107905051.55558591</v>
      </c>
      <c r="D1123">
        <v>147255.04116996896</v>
      </c>
    </row>
    <row r="1124" spans="1:4" x14ac:dyDescent="0.25">
      <c r="A1124" s="31">
        <v>39699</v>
      </c>
      <c r="B1124">
        <v>370354391772.16174</v>
      </c>
      <c r="C1124">
        <v>102603143.68318769</v>
      </c>
      <c r="D1124">
        <v>142444.46206086272</v>
      </c>
    </row>
    <row r="1125" spans="1:4" x14ac:dyDescent="0.25">
      <c r="A1125" s="31">
        <v>39700</v>
      </c>
      <c r="B1125">
        <v>417090146863.72522</v>
      </c>
      <c r="C1125">
        <v>113382184.51853709</v>
      </c>
      <c r="D1125">
        <v>152424.85560678149</v>
      </c>
    </row>
    <row r="1126" spans="1:4" x14ac:dyDescent="0.25">
      <c r="A1126" s="31">
        <v>39701</v>
      </c>
      <c r="B1126">
        <v>404482399596.14282</v>
      </c>
      <c r="C1126">
        <v>110194802.25066979</v>
      </c>
      <c r="D1126">
        <v>149572.69753645387</v>
      </c>
    </row>
    <row r="1127" spans="1:4" x14ac:dyDescent="0.25">
      <c r="A1127" s="31">
        <v>39702</v>
      </c>
      <c r="B1127">
        <v>413287519260.84412</v>
      </c>
      <c r="C1127">
        <v>111511723.27169622</v>
      </c>
      <c r="D1127">
        <v>150768.70826438456</v>
      </c>
    </row>
    <row r="1128" spans="1:4" x14ac:dyDescent="0.25">
      <c r="A1128" s="31">
        <v>39703</v>
      </c>
      <c r="B1128">
        <v>423883108678.1684</v>
      </c>
      <c r="C1128">
        <v>112893316.05633326</v>
      </c>
      <c r="D1128">
        <v>152018.39337734497</v>
      </c>
    </row>
    <row r="1129" spans="1:4" x14ac:dyDescent="0.25">
      <c r="A1129" s="31">
        <v>39706</v>
      </c>
      <c r="B1129">
        <v>455686432427.13464</v>
      </c>
      <c r="C1129">
        <v>123056348.79278012</v>
      </c>
      <c r="D1129">
        <v>161154.69077042816</v>
      </c>
    </row>
    <row r="1130" spans="1:4" x14ac:dyDescent="0.25">
      <c r="A1130" s="31">
        <v>39707</v>
      </c>
      <c r="B1130">
        <v>451404808857.1377</v>
      </c>
      <c r="C1130">
        <v>119588483.9292102</v>
      </c>
      <c r="D1130">
        <v>158128.84384056658</v>
      </c>
    </row>
    <row r="1131" spans="1:4" x14ac:dyDescent="0.25">
      <c r="A1131" s="31">
        <v>39708</v>
      </c>
      <c r="B1131">
        <v>498568245703.72797</v>
      </c>
      <c r="C1131">
        <v>129849901.94482027</v>
      </c>
      <c r="D1131">
        <v>167176.08225843002</v>
      </c>
    </row>
    <row r="1132" spans="1:4" x14ac:dyDescent="0.25">
      <c r="A1132" s="31">
        <v>39709</v>
      </c>
      <c r="B1132">
        <v>449364520471.9729</v>
      </c>
      <c r="C1132">
        <v>120434883.22364774</v>
      </c>
      <c r="D1132">
        <v>159097.12691572445</v>
      </c>
    </row>
    <row r="1133" spans="1:4" x14ac:dyDescent="0.25">
      <c r="A1133" s="31">
        <v>39710</v>
      </c>
      <c r="B1133">
        <v>427873892450.27643</v>
      </c>
      <c r="C1133">
        <v>116327177.01503661</v>
      </c>
      <c r="D1133">
        <v>155481.39043662106</v>
      </c>
    </row>
    <row r="1134" spans="1:4" x14ac:dyDescent="0.25">
      <c r="A1134" s="31">
        <v>39713</v>
      </c>
      <c r="B1134">
        <v>498913470285.25989</v>
      </c>
      <c r="C1134">
        <v>128512583.68128978</v>
      </c>
      <c r="D1134">
        <v>166344.0288161916</v>
      </c>
    </row>
    <row r="1135" spans="1:4" x14ac:dyDescent="0.25">
      <c r="A1135" s="31">
        <v>39714</v>
      </c>
      <c r="B1135">
        <v>569251716302.28296</v>
      </c>
      <c r="C1135">
        <v>145297335.98515186</v>
      </c>
      <c r="D1135">
        <v>180831.28163519187</v>
      </c>
    </row>
    <row r="1136" spans="1:4" x14ac:dyDescent="0.25">
      <c r="A1136" s="31">
        <v>39715</v>
      </c>
      <c r="B1136">
        <v>575748172623.06299</v>
      </c>
      <c r="C1136">
        <v>142779972.63509646</v>
      </c>
      <c r="D1136">
        <v>178746.52117958438</v>
      </c>
    </row>
    <row r="1137" spans="1:4" x14ac:dyDescent="0.25">
      <c r="A1137" s="31">
        <v>39716</v>
      </c>
      <c r="B1137">
        <v>528943802704.03772</v>
      </c>
      <c r="C1137">
        <v>136263249.53864786</v>
      </c>
      <c r="D1137">
        <v>173311.58600276333</v>
      </c>
    </row>
    <row r="1138" spans="1:4" x14ac:dyDescent="0.25">
      <c r="A1138" s="31">
        <v>39717</v>
      </c>
      <c r="B1138">
        <v>552278160617.84863</v>
      </c>
      <c r="C1138">
        <v>141668424.26638174</v>
      </c>
      <c r="D1138">
        <v>177898.42568157421</v>
      </c>
    </row>
    <row r="1139" spans="1:4" x14ac:dyDescent="0.25">
      <c r="A1139" s="31">
        <v>39720</v>
      </c>
      <c r="B1139">
        <v>699969311244.57825</v>
      </c>
      <c r="C1139">
        <v>171415948.88160583</v>
      </c>
      <c r="D1139">
        <v>202812.20198696727</v>
      </c>
    </row>
    <row r="1140" spans="1:4" x14ac:dyDescent="0.25">
      <c r="A1140" s="31">
        <v>39721</v>
      </c>
      <c r="B1140">
        <v>618063193342.80627</v>
      </c>
      <c r="C1140">
        <v>156128623.82453564</v>
      </c>
      <c r="D1140">
        <v>190756.72695868561</v>
      </c>
    </row>
    <row r="1141" spans="1:4" x14ac:dyDescent="0.25">
      <c r="A1141" s="31">
        <v>39722</v>
      </c>
      <c r="B1141">
        <v>666688420528.5481</v>
      </c>
      <c r="C1141">
        <v>163843005.59627759</v>
      </c>
      <c r="D1141">
        <v>197042.62767162535</v>
      </c>
    </row>
    <row r="1142" spans="1:4" x14ac:dyDescent="0.25">
      <c r="A1142" s="31">
        <v>39723</v>
      </c>
      <c r="B1142">
        <v>764602619342.30884</v>
      </c>
      <c r="C1142">
        <v>180228159.86328408</v>
      </c>
      <c r="D1142">
        <v>210181.76657542001</v>
      </c>
    </row>
    <row r="1143" spans="1:4" x14ac:dyDescent="0.25">
      <c r="A1143" s="31">
        <v>39724</v>
      </c>
      <c r="B1143">
        <v>805957269921.72644</v>
      </c>
      <c r="C1143">
        <v>189270183.32647908</v>
      </c>
      <c r="D1143">
        <v>217214.17385145271</v>
      </c>
    </row>
    <row r="1144" spans="1:4" x14ac:dyDescent="0.25">
      <c r="A1144" s="31">
        <v>39727</v>
      </c>
      <c r="B1144">
        <v>870196278091.68884</v>
      </c>
      <c r="C1144">
        <v>199488085.85418946</v>
      </c>
      <c r="D1144">
        <v>225039.68899238121</v>
      </c>
    </row>
    <row r="1145" spans="1:4" x14ac:dyDescent="0.25">
      <c r="A1145" s="31">
        <v>39728</v>
      </c>
      <c r="B1145">
        <v>1006853603390.272</v>
      </c>
      <c r="C1145">
        <v>228208666.98868203</v>
      </c>
      <c r="D1145">
        <v>246637.72854267503</v>
      </c>
    </row>
    <row r="1146" spans="1:4" x14ac:dyDescent="0.25">
      <c r="A1146" s="31">
        <v>39729</v>
      </c>
      <c r="B1146">
        <v>1094417902179.434</v>
      </c>
      <c r="C1146">
        <v>247778049.92711693</v>
      </c>
      <c r="D1146">
        <v>260736.03534823735</v>
      </c>
    </row>
    <row r="1147" spans="1:4" x14ac:dyDescent="0.25">
      <c r="A1147" s="31">
        <v>39730</v>
      </c>
      <c r="B1147">
        <v>1381942823667.7957</v>
      </c>
      <c r="C1147">
        <v>284817146.75777394</v>
      </c>
      <c r="D1147">
        <v>286718.38633267453</v>
      </c>
    </row>
    <row r="1148" spans="1:4" x14ac:dyDescent="0.25">
      <c r="A1148" s="31">
        <v>39731</v>
      </c>
      <c r="B1148">
        <v>1448390899549.8064</v>
      </c>
      <c r="C1148">
        <v>303368384.24360943</v>
      </c>
      <c r="D1148">
        <v>299166.7579001569</v>
      </c>
    </row>
    <row r="1149" spans="1:4" x14ac:dyDescent="0.25">
      <c r="A1149" s="31">
        <v>39734</v>
      </c>
      <c r="B1149">
        <v>1302004733151.8613</v>
      </c>
      <c r="C1149">
        <v>268679421.78569806</v>
      </c>
      <c r="D1149">
        <v>276357.40522799199</v>
      </c>
    </row>
    <row r="1150" spans="1:4" x14ac:dyDescent="0.25">
      <c r="A1150" s="31">
        <v>39735</v>
      </c>
      <c r="B1150">
        <v>1330421090051.2344</v>
      </c>
      <c r="C1150">
        <v>279265899.99069589</v>
      </c>
      <c r="D1150">
        <v>283615.19342695997</v>
      </c>
    </row>
    <row r="1151" spans="1:4" x14ac:dyDescent="0.25">
      <c r="A1151" s="31">
        <v>39736</v>
      </c>
      <c r="B1151">
        <v>1664611887539.8203</v>
      </c>
      <c r="C1151">
        <v>338026556.0302195</v>
      </c>
      <c r="D1151">
        <v>323397.30639806454</v>
      </c>
    </row>
    <row r="1152" spans="1:4" x14ac:dyDescent="0.25">
      <c r="A1152" s="31">
        <v>39737</v>
      </c>
      <c r="B1152">
        <v>1808937037533.1194</v>
      </c>
      <c r="C1152">
        <v>349013228.68926561</v>
      </c>
      <c r="D1152">
        <v>330403.3400362049</v>
      </c>
    </row>
    <row r="1153" spans="1:4" x14ac:dyDescent="0.25">
      <c r="A1153" s="31">
        <v>39738</v>
      </c>
      <c r="B1153">
        <v>2025683852746.196</v>
      </c>
      <c r="C1153">
        <v>391448400.30378836</v>
      </c>
      <c r="D1153">
        <v>357183.24863212468</v>
      </c>
    </row>
    <row r="1154" spans="1:4" x14ac:dyDescent="0.25">
      <c r="A1154" s="31">
        <v>39741</v>
      </c>
      <c r="B1154">
        <v>1826310788468.5032</v>
      </c>
      <c r="C1154">
        <v>358566855.63089693</v>
      </c>
      <c r="D1154">
        <v>337177.57829892641</v>
      </c>
    </row>
    <row r="1155" spans="1:4" x14ac:dyDescent="0.25">
      <c r="A1155" s="31">
        <v>39742</v>
      </c>
      <c r="B1155">
        <v>1853230687960.3662</v>
      </c>
      <c r="C1155">
        <v>344561058.97845197</v>
      </c>
      <c r="D1155">
        <v>328403.16177291115</v>
      </c>
    </row>
    <row r="1156" spans="1:4" x14ac:dyDescent="0.25">
      <c r="A1156" s="31">
        <v>39743</v>
      </c>
      <c r="B1156">
        <v>2099649326930.6338</v>
      </c>
      <c r="C1156">
        <v>398011413.95631695</v>
      </c>
      <c r="D1156">
        <v>362370.73675264203</v>
      </c>
    </row>
    <row r="1157" spans="1:4" x14ac:dyDescent="0.25">
      <c r="A1157" s="31">
        <v>39744</v>
      </c>
      <c r="B1157">
        <v>2305266233654.5645</v>
      </c>
      <c r="C1157">
        <v>418286452.75742364</v>
      </c>
      <c r="D1157">
        <v>374682.9561760673</v>
      </c>
    </row>
    <row r="1158" spans="1:4" x14ac:dyDescent="0.25">
      <c r="A1158" s="31">
        <v>39745</v>
      </c>
      <c r="B1158">
        <v>2698814773780.23</v>
      </c>
      <c r="C1158">
        <v>489454955.5040918</v>
      </c>
      <c r="D1158">
        <v>417188.38850770966</v>
      </c>
    </row>
    <row r="1159" spans="1:4" x14ac:dyDescent="0.25">
      <c r="A1159" s="31">
        <v>39748</v>
      </c>
      <c r="B1159">
        <v>2831148847765.834</v>
      </c>
      <c r="C1159">
        <v>532248001.8198936</v>
      </c>
      <c r="D1159">
        <v>441524.85690365243</v>
      </c>
    </row>
    <row r="1160" spans="1:4" x14ac:dyDescent="0.25">
      <c r="A1160" s="31">
        <v>39749</v>
      </c>
      <c r="B1160">
        <v>2627250622581.1777</v>
      </c>
      <c r="C1160">
        <v>462976195.4064523</v>
      </c>
      <c r="D1160">
        <v>403219.05138516548</v>
      </c>
    </row>
    <row r="1161" spans="1:4" x14ac:dyDescent="0.25">
      <c r="A1161" s="31">
        <v>39750</v>
      </c>
      <c r="B1161">
        <v>2621273473004.1587</v>
      </c>
      <c r="C1161">
        <v>495400434.16581357</v>
      </c>
      <c r="D1161">
        <v>422047.75279013102</v>
      </c>
    </row>
    <row r="1162" spans="1:4" x14ac:dyDescent="0.25">
      <c r="A1162" s="31">
        <v>39751</v>
      </c>
      <c r="B1162">
        <v>2816782113737.9253</v>
      </c>
      <c r="C1162">
        <v>485306450.2754299</v>
      </c>
      <c r="D1162">
        <v>416317.87822427147</v>
      </c>
    </row>
    <row r="1163" spans="1:4" x14ac:dyDescent="0.25">
      <c r="A1163" s="31">
        <v>39752</v>
      </c>
      <c r="B1163">
        <v>2759342757609.4561</v>
      </c>
      <c r="C1163">
        <v>481560197.13383859</v>
      </c>
      <c r="D1163">
        <v>414178.39022590558</v>
      </c>
    </row>
    <row r="1164" spans="1:4" x14ac:dyDescent="0.25">
      <c r="A1164" s="31">
        <v>39755</v>
      </c>
      <c r="B1164">
        <v>2565581455673.4419</v>
      </c>
      <c r="C1164">
        <v>457988398.7298364</v>
      </c>
      <c r="D1164">
        <v>400672.04485648469</v>
      </c>
    </row>
    <row r="1165" spans="1:4" x14ac:dyDescent="0.25">
      <c r="A1165" s="31">
        <v>39756</v>
      </c>
      <c r="B1165">
        <v>2056252320340.3333</v>
      </c>
      <c r="C1165">
        <v>396985281.79317313</v>
      </c>
      <c r="D1165">
        <v>365092.14207403321</v>
      </c>
    </row>
    <row r="1166" spans="1:4" x14ac:dyDescent="0.25">
      <c r="A1166" s="31">
        <v>39757</v>
      </c>
      <c r="B1166">
        <v>2362626875579.8794</v>
      </c>
      <c r="C1166">
        <v>435829813.91286123</v>
      </c>
      <c r="D1166">
        <v>388906.48056177655</v>
      </c>
    </row>
    <row r="1167" spans="1:4" x14ac:dyDescent="0.25">
      <c r="A1167" s="31">
        <v>39758</v>
      </c>
      <c r="B1167">
        <v>2968678085932.3657</v>
      </c>
      <c r="C1167">
        <v>512715049.99115801</v>
      </c>
      <c r="D1167">
        <v>434642.81816715247</v>
      </c>
    </row>
    <row r="1168" spans="1:4" x14ac:dyDescent="0.25">
      <c r="A1168" s="31">
        <v>39759</v>
      </c>
      <c r="B1168">
        <v>2809451334489.3091</v>
      </c>
      <c r="C1168">
        <v>492424591.6649586</v>
      </c>
      <c r="D1168">
        <v>423174.40230150043</v>
      </c>
    </row>
    <row r="1169" spans="1:4" x14ac:dyDescent="0.25">
      <c r="A1169" s="31">
        <v>39762</v>
      </c>
      <c r="B1169">
        <v>2919966996534.6123</v>
      </c>
      <c r="C1169">
        <v>507289289.61411804</v>
      </c>
      <c r="D1169">
        <v>431686.06040219287</v>
      </c>
    </row>
    <row r="1170" spans="1:4" x14ac:dyDescent="0.25">
      <c r="A1170" s="31">
        <v>39763</v>
      </c>
      <c r="B1170">
        <v>2993741440470.8325</v>
      </c>
      <c r="C1170">
        <v>529587221.35640085</v>
      </c>
      <c r="D1170">
        <v>444332.22053086833</v>
      </c>
    </row>
    <row r="1171" spans="1:4" x14ac:dyDescent="0.25">
      <c r="A1171" s="31">
        <v>39764</v>
      </c>
      <c r="B1171">
        <v>3519706266144.5376</v>
      </c>
      <c r="C1171">
        <v>590933334.72613919</v>
      </c>
      <c r="D1171">
        <v>478641.70720409404</v>
      </c>
    </row>
    <row r="1172" spans="1:4" x14ac:dyDescent="0.25">
      <c r="A1172" s="31">
        <v>39765</v>
      </c>
      <c r="B1172">
        <v>3018330309929.8062</v>
      </c>
      <c r="C1172">
        <v>531704000.04912329</v>
      </c>
      <c r="D1172">
        <v>446655.4164789638</v>
      </c>
    </row>
    <row r="1173" spans="1:4" x14ac:dyDescent="0.25">
      <c r="A1173" s="31">
        <v>39766</v>
      </c>
      <c r="B1173">
        <v>3333688792527.1338</v>
      </c>
      <c r="C1173">
        <v>592035219.71714246</v>
      </c>
      <c r="D1173">
        <v>480438.58905524685</v>
      </c>
    </row>
    <row r="1174" spans="1:4" x14ac:dyDescent="0.25">
      <c r="A1174" s="31">
        <v>39769</v>
      </c>
      <c r="B1174">
        <v>3827288589535.4917</v>
      </c>
      <c r="C1174">
        <v>640473226.01866782</v>
      </c>
      <c r="D1174">
        <v>506630.79240148509</v>
      </c>
    </row>
    <row r="1175" spans="1:4" x14ac:dyDescent="0.25">
      <c r="A1175" s="31">
        <v>39770</v>
      </c>
      <c r="B1175">
        <v>4117118430356.498</v>
      </c>
      <c r="C1175">
        <v>656398489.68085372</v>
      </c>
      <c r="D1175">
        <v>515021.84920396848</v>
      </c>
    </row>
    <row r="1176" spans="1:4" x14ac:dyDescent="0.25">
      <c r="A1176" s="31">
        <v>39771</v>
      </c>
      <c r="B1176">
        <v>4780426965898.9619</v>
      </c>
      <c r="C1176">
        <v>752805905.2641387</v>
      </c>
      <c r="D1176">
        <v>565442.60350539826</v>
      </c>
    </row>
    <row r="1177" spans="1:4" x14ac:dyDescent="0.25">
      <c r="A1177" s="31">
        <v>39772</v>
      </c>
      <c r="B1177">
        <v>5411520391234.3877</v>
      </c>
      <c r="C1177">
        <v>812474582.56875885</v>
      </c>
      <c r="D1177">
        <v>595312.97497105738</v>
      </c>
    </row>
    <row r="1178" spans="1:4" x14ac:dyDescent="0.25">
      <c r="A1178" s="31">
        <v>39773</v>
      </c>
      <c r="B1178">
        <v>4882763276505.0176</v>
      </c>
      <c r="C1178">
        <v>749459747.23348486</v>
      </c>
      <c r="D1178">
        <v>564523.90085071628</v>
      </c>
    </row>
    <row r="1179" spans="1:4" x14ac:dyDescent="0.25">
      <c r="A1179" s="31">
        <v>39776</v>
      </c>
      <c r="B1179">
        <v>4003305728606.1504</v>
      </c>
      <c r="C1179">
        <v>678182300.37094116</v>
      </c>
      <c r="D1179">
        <v>528709.34747475374</v>
      </c>
    </row>
    <row r="1180" spans="1:4" x14ac:dyDescent="0.25">
      <c r="A1180" s="31">
        <v>39777</v>
      </c>
      <c r="B1180">
        <v>3884337986146.5854</v>
      </c>
      <c r="C1180">
        <v>652136375.16359079</v>
      </c>
      <c r="D1180">
        <v>515165.35063397413</v>
      </c>
    </row>
    <row r="1181" spans="1:4" x14ac:dyDescent="0.25">
      <c r="A1181" s="31">
        <v>39778</v>
      </c>
      <c r="B1181">
        <v>3527842816539.0859</v>
      </c>
      <c r="C1181">
        <v>592531760.79703069</v>
      </c>
      <c r="D1181">
        <v>483768.27277442109</v>
      </c>
    </row>
    <row r="1182" spans="1:4" x14ac:dyDescent="0.25">
      <c r="A1182" s="31">
        <v>39780</v>
      </c>
      <c r="B1182">
        <v>3430197492798.7217</v>
      </c>
      <c r="C1182">
        <v>591530318.59625411</v>
      </c>
      <c r="D1182">
        <v>483209.82789527753</v>
      </c>
    </row>
    <row r="1183" spans="1:4" x14ac:dyDescent="0.25">
      <c r="A1183" s="31">
        <v>39783</v>
      </c>
      <c r="B1183">
        <v>4235821668252.5366</v>
      </c>
      <c r="C1183">
        <v>704763728.39012957</v>
      </c>
      <c r="D1183">
        <v>544852.54372585693</v>
      </c>
    </row>
    <row r="1184" spans="1:4" x14ac:dyDescent="0.25">
      <c r="A1184" s="31">
        <v>39784</v>
      </c>
      <c r="B1184">
        <v>4150812339674.647</v>
      </c>
      <c r="C1184">
        <v>670974720.89434767</v>
      </c>
      <c r="D1184">
        <v>527428.92870059249</v>
      </c>
    </row>
    <row r="1185" spans="1:4" x14ac:dyDescent="0.25">
      <c r="A1185" s="31">
        <v>39785</v>
      </c>
      <c r="B1185">
        <v>4039198806509.978</v>
      </c>
      <c r="C1185">
        <v>668342370.85175514</v>
      </c>
      <c r="D1185">
        <v>526040.71890274074</v>
      </c>
    </row>
    <row r="1186" spans="1:4" x14ac:dyDescent="0.25">
      <c r="A1186" s="31">
        <v>39786</v>
      </c>
      <c r="B1186">
        <v>4376563736984.792</v>
      </c>
      <c r="C1186">
        <v>714117364.79675305</v>
      </c>
      <c r="D1186">
        <v>550050.77063609927</v>
      </c>
    </row>
    <row r="1187" spans="1:4" x14ac:dyDescent="0.25">
      <c r="A1187" s="31">
        <v>39787</v>
      </c>
      <c r="B1187">
        <v>4186975920586.8799</v>
      </c>
      <c r="C1187">
        <v>688302634.41674852</v>
      </c>
      <c r="D1187">
        <v>536785.92625865911</v>
      </c>
    </row>
    <row r="1188" spans="1:4" x14ac:dyDescent="0.25">
      <c r="A1188" s="31">
        <v>39790</v>
      </c>
      <c r="B1188">
        <v>3824039112120.8564</v>
      </c>
      <c r="C1188">
        <v>644322083.23283124</v>
      </c>
      <c r="D1188">
        <v>513894.13824220898</v>
      </c>
    </row>
    <row r="1189" spans="1:4" x14ac:dyDescent="0.25">
      <c r="A1189" s="31">
        <v>39791</v>
      </c>
      <c r="B1189">
        <v>3938070100037.1162</v>
      </c>
      <c r="C1189">
        <v>659217235.69540775</v>
      </c>
      <c r="D1189">
        <v>521804.84669650858</v>
      </c>
    </row>
    <row r="1190" spans="1:4" x14ac:dyDescent="0.25">
      <c r="A1190" s="31">
        <v>39792</v>
      </c>
      <c r="B1190">
        <v>3769058679341.3457</v>
      </c>
      <c r="C1190">
        <v>641572828.08586466</v>
      </c>
      <c r="D1190">
        <v>512484.70100527466</v>
      </c>
    </row>
    <row r="1191" spans="1:4" x14ac:dyDescent="0.25">
      <c r="A1191" s="31">
        <v>39793</v>
      </c>
      <c r="B1191">
        <v>3822981767976.7612</v>
      </c>
      <c r="C1191">
        <v>653066925.73460937</v>
      </c>
      <c r="D1191">
        <v>518596.40762968938</v>
      </c>
    </row>
    <row r="1192" spans="1:4" x14ac:dyDescent="0.25">
      <c r="A1192" s="31">
        <v>39794</v>
      </c>
      <c r="B1192">
        <v>3826400935807.1201</v>
      </c>
      <c r="C1192">
        <v>638883992.69597495</v>
      </c>
      <c r="D1192">
        <v>511078.87306949421</v>
      </c>
    </row>
    <row r="1193" spans="1:4" x14ac:dyDescent="0.25">
      <c r="A1193" s="31">
        <v>39797</v>
      </c>
      <c r="B1193">
        <v>3920461579835.0684</v>
      </c>
      <c r="C1193">
        <v>646921042.88090718</v>
      </c>
      <c r="D1193">
        <v>515337.49926377152</v>
      </c>
    </row>
    <row r="1194" spans="1:4" x14ac:dyDescent="0.25">
      <c r="A1194" s="31">
        <v>39798</v>
      </c>
      <c r="B1194">
        <v>3512256093515.374</v>
      </c>
      <c r="C1194">
        <v>600500155.7690382</v>
      </c>
      <c r="D1194">
        <v>490676.71418274351</v>
      </c>
    </row>
    <row r="1195" spans="1:4" x14ac:dyDescent="0.25">
      <c r="A1195" s="31">
        <v>39799</v>
      </c>
      <c r="B1195">
        <v>3384909827732.1597</v>
      </c>
      <c r="C1195">
        <v>597391366.68755996</v>
      </c>
      <c r="D1195">
        <v>488975.0950601385</v>
      </c>
    </row>
    <row r="1196" spans="1:4" x14ac:dyDescent="0.25">
      <c r="A1196" s="31">
        <v>39800</v>
      </c>
      <c r="B1196">
        <v>3247219909886.1587</v>
      </c>
      <c r="C1196">
        <v>567628930.322245</v>
      </c>
      <c r="D1196">
        <v>472726.5128767846</v>
      </c>
    </row>
    <row r="1197" spans="1:4" x14ac:dyDescent="0.25">
      <c r="A1197" s="31">
        <v>39801</v>
      </c>
      <c r="B1197">
        <v>2821181238883.5811</v>
      </c>
      <c r="C1197">
        <v>518267607.25534731</v>
      </c>
      <c r="D1197">
        <v>445313.36267832969</v>
      </c>
    </row>
    <row r="1198" spans="1:4" x14ac:dyDescent="0.25">
      <c r="A1198" s="31">
        <v>39804</v>
      </c>
      <c r="B1198">
        <v>2666057510311.1958</v>
      </c>
      <c r="C1198">
        <v>490082025.43811381</v>
      </c>
      <c r="D1198">
        <v>429146.56124315248</v>
      </c>
    </row>
    <row r="1199" spans="1:4" x14ac:dyDescent="0.25">
      <c r="A1199" s="31">
        <v>39805</v>
      </c>
      <c r="B1199">
        <v>2684930796712.2061</v>
      </c>
      <c r="C1199">
        <v>501202773.38233024</v>
      </c>
      <c r="D1199">
        <v>435631.23443328135</v>
      </c>
    </row>
    <row r="1200" spans="1:4" x14ac:dyDescent="0.25">
      <c r="A1200" s="31">
        <v>39806</v>
      </c>
      <c r="B1200">
        <v>2640680753988.3022</v>
      </c>
      <c r="C1200">
        <v>493777914.21360868</v>
      </c>
      <c r="D1200">
        <v>431321.63455604052</v>
      </c>
    </row>
    <row r="1201" spans="1:4" x14ac:dyDescent="0.25">
      <c r="A1201" s="31">
        <v>39808</v>
      </c>
      <c r="B1201">
        <v>2624900152717.4424</v>
      </c>
      <c r="C1201">
        <v>485578526.08146554</v>
      </c>
      <c r="D1201">
        <v>426532.35837476898</v>
      </c>
    </row>
    <row r="1202" spans="1:4" x14ac:dyDescent="0.25">
      <c r="A1202" s="31">
        <v>39811</v>
      </c>
      <c r="B1202">
        <v>2774836330064.7036</v>
      </c>
      <c r="C1202">
        <v>504284702.40531075</v>
      </c>
      <c r="D1202">
        <v>437464.62794475147</v>
      </c>
    </row>
    <row r="1203" spans="1:4" x14ac:dyDescent="0.25">
      <c r="A1203" s="31">
        <v>39812</v>
      </c>
      <c r="B1203">
        <v>2524659757970.7471</v>
      </c>
      <c r="C1203">
        <v>471977240.29018474</v>
      </c>
      <c r="D1203">
        <v>418773.25868675555</v>
      </c>
    </row>
    <row r="1204" spans="1:4" x14ac:dyDescent="0.25">
      <c r="A1204" s="31">
        <v>39813</v>
      </c>
      <c r="B1204">
        <v>2207711676711.1035</v>
      </c>
      <c r="C1204">
        <v>436959796.1941036</v>
      </c>
      <c r="D1204">
        <v>398053.21225572523</v>
      </c>
    </row>
    <row r="1205" spans="1:4" x14ac:dyDescent="0.25">
      <c r="A1205" s="31">
        <v>39815</v>
      </c>
      <c r="B1205">
        <v>1864598748269.501</v>
      </c>
      <c r="C1205">
        <v>388401250.08161157</v>
      </c>
      <c r="D1205">
        <v>368550.92006817122</v>
      </c>
    </row>
    <row r="1206" spans="1:4" x14ac:dyDescent="0.25">
      <c r="A1206" s="31">
        <v>39818</v>
      </c>
      <c r="B1206">
        <v>1993920985960.8643</v>
      </c>
      <c r="C1206">
        <v>399580823.28904229</v>
      </c>
      <c r="D1206">
        <v>375604.38851495646</v>
      </c>
    </row>
    <row r="1207" spans="1:4" x14ac:dyDescent="0.25">
      <c r="A1207" s="31">
        <v>39819</v>
      </c>
      <c r="B1207">
        <v>1911379338995.4866</v>
      </c>
      <c r="C1207">
        <v>391676304.84377182</v>
      </c>
      <c r="D1207">
        <v>370645.77228361863</v>
      </c>
    </row>
    <row r="1208" spans="1:4" x14ac:dyDescent="0.25">
      <c r="A1208" s="31">
        <v>39820</v>
      </c>
      <c r="B1208">
        <v>2234336698831.5996</v>
      </c>
      <c r="C1208">
        <v>441824750.95257264</v>
      </c>
      <c r="D1208">
        <v>402277.38675916794</v>
      </c>
    </row>
    <row r="1209" spans="1:4" x14ac:dyDescent="0.25">
      <c r="A1209" s="31">
        <v>39821</v>
      </c>
      <c r="B1209">
        <v>2295461070478.9702</v>
      </c>
      <c r="C1209">
        <v>440892999.5871433</v>
      </c>
      <c r="D1209">
        <v>401706.26418608235</v>
      </c>
    </row>
    <row r="1210" spans="1:4" x14ac:dyDescent="0.25">
      <c r="A1210" s="31">
        <v>39822</v>
      </c>
      <c r="B1210">
        <v>2367927431878.501</v>
      </c>
      <c r="C1210">
        <v>463722425.49320996</v>
      </c>
      <c r="D1210">
        <v>415567.38770493143</v>
      </c>
    </row>
    <row r="1211" spans="1:4" x14ac:dyDescent="0.25">
      <c r="A1211" s="31">
        <v>39825</v>
      </c>
      <c r="B1211">
        <v>2801731657884.8047</v>
      </c>
      <c r="C1211">
        <v>519699923.97220093</v>
      </c>
      <c r="D1211">
        <v>448991.69942683371</v>
      </c>
    </row>
    <row r="1212" spans="1:4" x14ac:dyDescent="0.25">
      <c r="A1212" s="31">
        <v>39826</v>
      </c>
      <c r="B1212">
        <v>2664005285100.8696</v>
      </c>
      <c r="C1212">
        <v>502900146.55542874</v>
      </c>
      <c r="D1212">
        <v>439309.22669357964</v>
      </c>
    </row>
    <row r="1213" spans="1:4" x14ac:dyDescent="0.25">
      <c r="A1213" s="31">
        <v>39827</v>
      </c>
      <c r="B1213">
        <v>3119186156518.1064</v>
      </c>
      <c r="C1213">
        <v>567375712.61834395</v>
      </c>
      <c r="D1213">
        <v>476850.71942157752</v>
      </c>
    </row>
    <row r="1214" spans="1:4" x14ac:dyDescent="0.25">
      <c r="A1214" s="31">
        <v>39828</v>
      </c>
      <c r="B1214">
        <v>3135910742750.9707</v>
      </c>
      <c r="C1214">
        <v>561605123.0000788</v>
      </c>
      <c r="D1214">
        <v>473610.51522292616</v>
      </c>
    </row>
    <row r="1215" spans="1:4" x14ac:dyDescent="0.25">
      <c r="A1215" s="31">
        <v>39829</v>
      </c>
      <c r="B1215">
        <v>2868835331080.1299</v>
      </c>
      <c r="C1215">
        <v>534752599.16913235</v>
      </c>
      <c r="D1215">
        <v>458507.01490059716</v>
      </c>
    </row>
    <row r="1216" spans="1:4" x14ac:dyDescent="0.25">
      <c r="A1216" s="31">
        <v>39833</v>
      </c>
      <c r="B1216">
        <v>3593773975133.2363</v>
      </c>
      <c r="C1216">
        <v>637532862.9658761</v>
      </c>
      <c r="D1216">
        <v>517227.15259537403</v>
      </c>
    </row>
    <row r="1217" spans="1:4" x14ac:dyDescent="0.25">
      <c r="A1217" s="31">
        <v>39834</v>
      </c>
      <c r="B1217">
        <v>3184116215890.8013</v>
      </c>
      <c r="C1217">
        <v>575768547.56130612</v>
      </c>
      <c r="D1217">
        <v>483814.30784401653</v>
      </c>
    </row>
    <row r="1218" spans="1:4" x14ac:dyDescent="0.25">
      <c r="A1218" s="31">
        <v>39835</v>
      </c>
      <c r="B1218">
        <v>3118736283968.9839</v>
      </c>
      <c r="C1218">
        <v>566293909.49601424</v>
      </c>
      <c r="D1218">
        <v>478499.90366634785</v>
      </c>
    </row>
    <row r="1219" spans="1:4" x14ac:dyDescent="0.25">
      <c r="A1219" s="31">
        <v>39836</v>
      </c>
      <c r="B1219">
        <v>2987878032041.0894</v>
      </c>
      <c r="C1219">
        <v>560233294.27409542</v>
      </c>
      <c r="D1219">
        <v>475079.20671381877</v>
      </c>
    </row>
    <row r="1220" spans="1:4" x14ac:dyDescent="0.25">
      <c r="A1220" s="31">
        <v>39839</v>
      </c>
      <c r="B1220">
        <v>2715381630116.1797</v>
      </c>
      <c r="C1220">
        <v>518857733.47455478</v>
      </c>
      <c r="D1220">
        <v>451669.10067084298</v>
      </c>
    </row>
    <row r="1221" spans="1:4" x14ac:dyDescent="0.25">
      <c r="A1221" s="31">
        <v>39840</v>
      </c>
      <c r="B1221">
        <v>2425733776206.9453</v>
      </c>
      <c r="C1221">
        <v>480337174.78678387</v>
      </c>
      <c r="D1221">
        <v>429308.247806795</v>
      </c>
    </row>
    <row r="1222" spans="1:4" x14ac:dyDescent="0.25">
      <c r="A1222" s="31">
        <v>39841</v>
      </c>
      <c r="B1222">
        <v>2146522291060.2129</v>
      </c>
      <c r="C1222">
        <v>434802755.0499531</v>
      </c>
      <c r="D1222">
        <v>402171.35837695928</v>
      </c>
    </row>
    <row r="1223" spans="1:4" x14ac:dyDescent="0.25">
      <c r="A1223" s="31">
        <v>39842</v>
      </c>
      <c r="B1223">
        <v>2291957872876.2515</v>
      </c>
      <c r="C1223">
        <v>446857027.49444228</v>
      </c>
      <c r="D1223">
        <v>409598.7667572092</v>
      </c>
    </row>
    <row r="1224" spans="1:4" x14ac:dyDescent="0.25">
      <c r="A1224" s="31">
        <v>39843</v>
      </c>
      <c r="B1224">
        <v>2427791735014.6675</v>
      </c>
      <c r="C1224">
        <v>470466058.55863076</v>
      </c>
      <c r="D1224">
        <v>424019.93059835234</v>
      </c>
    </row>
    <row r="1225" spans="1:4" x14ac:dyDescent="0.25">
      <c r="A1225" s="31">
        <v>39846</v>
      </c>
      <c r="B1225">
        <v>2423408767932.8525</v>
      </c>
      <c r="C1225">
        <v>474623866.94701707</v>
      </c>
      <c r="D1225">
        <v>426500.45194234361</v>
      </c>
    </row>
    <row r="1226" spans="1:4" x14ac:dyDescent="0.25">
      <c r="A1226" s="31">
        <v>39847</v>
      </c>
      <c r="B1226">
        <v>2200318092183.1392</v>
      </c>
      <c r="C1226">
        <v>445474770.65910131</v>
      </c>
      <c r="D1226">
        <v>409033.83892995829</v>
      </c>
    </row>
    <row r="1227" spans="1:4" x14ac:dyDescent="0.25">
      <c r="A1227" s="31">
        <v>39848</v>
      </c>
      <c r="B1227">
        <v>2228955115981.7832</v>
      </c>
      <c r="C1227">
        <v>451249323.57955647</v>
      </c>
      <c r="D1227">
        <v>412564.26501294173</v>
      </c>
    </row>
    <row r="1228" spans="1:4" x14ac:dyDescent="0.25">
      <c r="A1228" s="31">
        <v>39849</v>
      </c>
      <c r="B1228">
        <v>2185886396576.1082</v>
      </c>
      <c r="C1228">
        <v>442299991.97516257</v>
      </c>
      <c r="D1228">
        <v>407105.26872850716</v>
      </c>
    </row>
    <row r="1229" spans="1:4" x14ac:dyDescent="0.25">
      <c r="A1229" s="31">
        <v>39850</v>
      </c>
      <c r="B1229">
        <v>2110862119101.2539</v>
      </c>
      <c r="C1229">
        <v>434431175.8523795</v>
      </c>
      <c r="D1229">
        <v>402272.60823722597</v>
      </c>
    </row>
    <row r="1230" spans="1:4" x14ac:dyDescent="0.25">
      <c r="A1230" s="31">
        <v>39853</v>
      </c>
      <c r="B1230">
        <v>2180736703979.6023</v>
      </c>
      <c r="C1230">
        <v>438276928.31015319</v>
      </c>
      <c r="D1230">
        <v>404633.91138098901</v>
      </c>
    </row>
    <row r="1231" spans="1:4" x14ac:dyDescent="0.25">
      <c r="A1231" s="31">
        <v>39854</v>
      </c>
      <c r="B1231">
        <v>2418581723765.7959</v>
      </c>
      <c r="C1231">
        <v>479682324.22477806</v>
      </c>
      <c r="D1231">
        <v>430114.77016435639</v>
      </c>
    </row>
    <row r="1232" spans="1:4" x14ac:dyDescent="0.25">
      <c r="A1232" s="31">
        <v>39855</v>
      </c>
      <c r="B1232">
        <v>2371787305481.7437</v>
      </c>
      <c r="C1232">
        <v>467045448.02742404</v>
      </c>
      <c r="D1232">
        <v>422557.16780419304</v>
      </c>
    </row>
    <row r="1233" spans="1:4" x14ac:dyDescent="0.25">
      <c r="A1233" s="31">
        <v>39856</v>
      </c>
      <c r="B1233">
        <v>2352247541009.3354</v>
      </c>
      <c r="C1233">
        <v>453402098.22021878</v>
      </c>
      <c r="D1233">
        <v>414324.5071198846</v>
      </c>
    </row>
    <row r="1234" spans="1:4" x14ac:dyDescent="0.25">
      <c r="A1234" s="31">
        <v>39857</v>
      </c>
      <c r="B1234">
        <v>2291667582701.835</v>
      </c>
      <c r="C1234">
        <v>466144724.39043403</v>
      </c>
      <c r="D1234">
        <v>422083.77896734764</v>
      </c>
    </row>
    <row r="1235" spans="1:4" x14ac:dyDescent="0.25">
      <c r="A1235" s="31">
        <v>39861</v>
      </c>
      <c r="B1235">
        <v>2516269077891.5088</v>
      </c>
      <c r="C1235">
        <v>496492460.99386513</v>
      </c>
      <c r="D1235">
        <v>440387.762290004</v>
      </c>
    </row>
    <row r="1236" spans="1:4" x14ac:dyDescent="0.25">
      <c r="A1236" s="31">
        <v>39862</v>
      </c>
      <c r="B1236">
        <v>2575666254862.5537</v>
      </c>
      <c r="C1236">
        <v>510012898.69460595</v>
      </c>
      <c r="D1236">
        <v>448378.76238624373</v>
      </c>
    </row>
    <row r="1237" spans="1:4" x14ac:dyDescent="0.25">
      <c r="A1237" s="31">
        <v>39863</v>
      </c>
      <c r="B1237">
        <v>2587188461931.7119</v>
      </c>
      <c r="C1237">
        <v>505604978.86030632</v>
      </c>
      <c r="D1237">
        <v>445791.3010174887</v>
      </c>
    </row>
    <row r="1238" spans="1:4" x14ac:dyDescent="0.25">
      <c r="A1238" s="31">
        <v>39864</v>
      </c>
      <c r="B1238">
        <v>2824705694417.9907</v>
      </c>
      <c r="C1238">
        <v>541287555.81847823</v>
      </c>
      <c r="D1238">
        <v>466761.18624203524</v>
      </c>
    </row>
    <row r="1239" spans="1:4" x14ac:dyDescent="0.25">
      <c r="A1239" s="31">
        <v>39867</v>
      </c>
      <c r="B1239">
        <v>3106188270346.8838</v>
      </c>
      <c r="C1239">
        <v>581860825.07716215</v>
      </c>
      <c r="D1239">
        <v>490072.26797740714</v>
      </c>
    </row>
    <row r="1240" spans="1:4" x14ac:dyDescent="0.25">
      <c r="A1240" s="31">
        <v>39868</v>
      </c>
      <c r="B1240">
        <v>2556302740570.9453</v>
      </c>
      <c r="C1240">
        <v>505742536.34651124</v>
      </c>
      <c r="D1240">
        <v>447327.75062280195</v>
      </c>
    </row>
    <row r="1241" spans="1:4" x14ac:dyDescent="0.25">
      <c r="A1241" s="31">
        <v>39869</v>
      </c>
      <c r="B1241">
        <v>2473057614015.0376</v>
      </c>
      <c r="C1241">
        <v>489487937.41523564</v>
      </c>
      <c r="D1241">
        <v>437738.80893625389</v>
      </c>
    </row>
    <row r="1242" spans="1:4" x14ac:dyDescent="0.25">
      <c r="A1242" s="31">
        <v>39870</v>
      </c>
      <c r="B1242">
        <v>2534992646369.3374</v>
      </c>
      <c r="C1242">
        <v>498536264.69998163</v>
      </c>
      <c r="D1242">
        <v>443128.98507853347</v>
      </c>
    </row>
    <row r="1243" spans="1:4" x14ac:dyDescent="0.25">
      <c r="A1243" s="31">
        <v>39871</v>
      </c>
      <c r="B1243">
        <v>2551730628921.3975</v>
      </c>
      <c r="C1243">
        <v>504406594.92385781</v>
      </c>
      <c r="D1243">
        <v>446603.23573320295</v>
      </c>
    </row>
    <row r="1244" spans="1:4" x14ac:dyDescent="0.25">
      <c r="A1244" s="31">
        <v>39874</v>
      </c>
      <c r="B1244">
        <v>2958624985125.8691</v>
      </c>
      <c r="C1244">
        <v>553998805.07103634</v>
      </c>
      <c r="D1244">
        <v>475861.72989689041</v>
      </c>
    </row>
    <row r="1245" spans="1:4" x14ac:dyDescent="0.25">
      <c r="A1245" s="31">
        <v>39875</v>
      </c>
      <c r="B1245">
        <v>2889122730104.4438</v>
      </c>
      <c r="C1245">
        <v>562208016.01711524</v>
      </c>
      <c r="D1245">
        <v>480557.69350845402</v>
      </c>
    </row>
    <row r="1246" spans="1:4" x14ac:dyDescent="0.25">
      <c r="A1246" s="31">
        <v>39876</v>
      </c>
      <c r="B1246">
        <v>2434893225791.8052</v>
      </c>
      <c r="C1246">
        <v>498599006.41828632</v>
      </c>
      <c r="D1246">
        <v>444306.0049762206</v>
      </c>
    </row>
    <row r="1247" spans="1:4" x14ac:dyDescent="0.25">
      <c r="A1247" s="31">
        <v>39877</v>
      </c>
      <c r="B1247">
        <v>2779385296344.1348</v>
      </c>
      <c r="C1247">
        <v>533182027.40698695</v>
      </c>
      <c r="D1247">
        <v>464845.98408297676</v>
      </c>
    </row>
    <row r="1248" spans="1:4" x14ac:dyDescent="0.25">
      <c r="A1248" s="31">
        <v>39878</v>
      </c>
      <c r="B1248">
        <v>2749238927608.7759</v>
      </c>
      <c r="C1248">
        <v>525110878.69004357</v>
      </c>
      <c r="D1248">
        <v>460150.17392283969</v>
      </c>
    </row>
    <row r="1249" spans="1:4" x14ac:dyDescent="0.25">
      <c r="A1249" s="31">
        <v>39881</v>
      </c>
      <c r="B1249">
        <v>2758985347422.1597</v>
      </c>
      <c r="C1249">
        <v>536072946.00488675</v>
      </c>
      <c r="D1249">
        <v>466539.75958560326</v>
      </c>
    </row>
    <row r="1250" spans="1:4" x14ac:dyDescent="0.25">
      <c r="A1250" s="31">
        <v>39882</v>
      </c>
      <c r="B1250">
        <v>2351336138020.0278</v>
      </c>
      <c r="C1250">
        <v>474628055.85621518</v>
      </c>
      <c r="D1250">
        <v>430885.02493885771</v>
      </c>
    </row>
    <row r="1251" spans="1:4" x14ac:dyDescent="0.25">
      <c r="A1251" s="31">
        <v>39883</v>
      </c>
      <c r="B1251">
        <v>2291347636485.2437</v>
      </c>
      <c r="C1251">
        <v>472504033.54144418</v>
      </c>
      <c r="D1251">
        <v>429594.63489603391</v>
      </c>
    </row>
    <row r="1252" spans="1:4" x14ac:dyDescent="0.25">
      <c r="A1252" s="31">
        <v>39884</v>
      </c>
      <c r="B1252">
        <v>2212316192181.9614</v>
      </c>
      <c r="C1252">
        <v>460463817.61573023</v>
      </c>
      <c r="D1252">
        <v>422291.99472295394</v>
      </c>
    </row>
    <row r="1253" spans="1:4" x14ac:dyDescent="0.25">
      <c r="A1253" s="31">
        <v>39885</v>
      </c>
      <c r="B1253">
        <v>2295617918343.1597</v>
      </c>
      <c r="C1253">
        <v>470122307.9235155</v>
      </c>
      <c r="D1253">
        <v>428192.34176791931</v>
      </c>
    </row>
    <row r="1254" spans="1:4" x14ac:dyDescent="0.25">
      <c r="A1254" s="31">
        <v>39888</v>
      </c>
      <c r="B1254">
        <v>2438982485630.3154</v>
      </c>
      <c r="C1254">
        <v>494488975.198681</v>
      </c>
      <c r="D1254">
        <v>442972.75307731371</v>
      </c>
    </row>
    <row r="1255" spans="1:4" x14ac:dyDescent="0.25">
      <c r="A1255" s="31">
        <v>39889</v>
      </c>
      <c r="B1255">
        <v>2294066629669.8804</v>
      </c>
      <c r="C1255">
        <v>462514002.14151549</v>
      </c>
      <c r="D1255">
        <v>423872.2803782929</v>
      </c>
    </row>
    <row r="1256" spans="1:4" x14ac:dyDescent="0.25">
      <c r="A1256" s="31">
        <v>39890</v>
      </c>
      <c r="B1256">
        <v>2288237079266.1738</v>
      </c>
      <c r="C1256">
        <v>456630217.70948941</v>
      </c>
      <c r="D1256">
        <v>420272.83565402648</v>
      </c>
    </row>
    <row r="1257" spans="1:4" x14ac:dyDescent="0.25">
      <c r="A1257" s="31">
        <v>39891</v>
      </c>
      <c r="B1257">
        <v>2496455005245.5015</v>
      </c>
      <c r="C1257">
        <v>502420781.64190722</v>
      </c>
      <c r="D1257">
        <v>448364.22891965898</v>
      </c>
    </row>
    <row r="1258" spans="1:4" x14ac:dyDescent="0.25">
      <c r="A1258" s="31">
        <v>39892</v>
      </c>
      <c r="B1258">
        <v>2821156296572.4292</v>
      </c>
      <c r="C1258">
        <v>559667664.27754903</v>
      </c>
      <c r="D1258">
        <v>482417.14199770667</v>
      </c>
    </row>
    <row r="1259" spans="1:4" x14ac:dyDescent="0.25">
      <c r="A1259" s="31">
        <v>39895</v>
      </c>
      <c r="B1259">
        <v>2445356927838.6704</v>
      </c>
      <c r="C1259">
        <v>495896184.1265161</v>
      </c>
      <c r="D1259">
        <v>445756.68249063351</v>
      </c>
    </row>
    <row r="1260" spans="1:4" x14ac:dyDescent="0.25">
      <c r="A1260" s="31">
        <v>39896</v>
      </c>
      <c r="B1260">
        <v>2496123577223.0068</v>
      </c>
      <c r="C1260">
        <v>506585934.69037461</v>
      </c>
      <c r="D1260">
        <v>452157.29145941423</v>
      </c>
    </row>
    <row r="1261" spans="1:4" x14ac:dyDescent="0.25">
      <c r="A1261" s="31">
        <v>39897</v>
      </c>
      <c r="B1261">
        <v>2474495055847.4922</v>
      </c>
      <c r="C1261">
        <v>486832209.22804976</v>
      </c>
      <c r="D1261">
        <v>440397.92886633659</v>
      </c>
    </row>
    <row r="1262" spans="1:4" x14ac:dyDescent="0.25">
      <c r="A1262" s="31">
        <v>39898</v>
      </c>
      <c r="B1262">
        <v>2263773898609.5869</v>
      </c>
      <c r="C1262">
        <v>466040035.36693388</v>
      </c>
      <c r="D1262">
        <v>427853.59920112474</v>
      </c>
    </row>
    <row r="1263" spans="1:4" x14ac:dyDescent="0.25">
      <c r="A1263" s="31">
        <v>39899</v>
      </c>
      <c r="B1263">
        <v>2379872830717.0503</v>
      </c>
      <c r="C1263">
        <v>489365713.01551461</v>
      </c>
      <c r="D1263">
        <v>442124.62928516063</v>
      </c>
    </row>
    <row r="1264" spans="1:4" x14ac:dyDescent="0.25">
      <c r="A1264" s="31">
        <v>39902</v>
      </c>
      <c r="B1264">
        <v>2765165165072.498</v>
      </c>
      <c r="C1264">
        <v>541310134.1748513</v>
      </c>
      <c r="D1264">
        <v>473394.29298028169</v>
      </c>
    </row>
    <row r="1265" spans="1:4" x14ac:dyDescent="0.25">
      <c r="A1265" s="31">
        <v>39903</v>
      </c>
      <c r="B1265">
        <v>2644333026784.5615</v>
      </c>
      <c r="C1265">
        <v>528180670.34700447</v>
      </c>
      <c r="D1265">
        <v>465733.67197777069</v>
      </c>
    </row>
    <row r="1266" spans="1:4" x14ac:dyDescent="0.25">
      <c r="A1266" s="31">
        <v>39904</v>
      </c>
      <c r="B1266">
        <v>2525418967423</v>
      </c>
      <c r="C1266">
        <v>509797763.21950746</v>
      </c>
      <c r="D1266">
        <v>454921.6394889814</v>
      </c>
    </row>
    <row r="1267" spans="1:4" x14ac:dyDescent="0.25">
      <c r="A1267" s="31">
        <v>39905</v>
      </c>
      <c r="B1267">
        <v>2461330530078.0283</v>
      </c>
      <c r="C1267">
        <v>496954563.91779459</v>
      </c>
      <c r="D1267">
        <v>447275.56832676352</v>
      </c>
    </row>
    <row r="1268" spans="1:4" x14ac:dyDescent="0.25">
      <c r="A1268" s="31">
        <v>39906</v>
      </c>
      <c r="B1268">
        <v>2372327560474.8535</v>
      </c>
      <c r="C1268">
        <v>481179710.22153538</v>
      </c>
      <c r="D1268">
        <v>437804.81724319817</v>
      </c>
    </row>
    <row r="1269" spans="1:4" x14ac:dyDescent="0.25">
      <c r="A1269" s="31">
        <v>39909</v>
      </c>
      <c r="B1269">
        <v>2395118861938.6323</v>
      </c>
      <c r="C1269">
        <v>486668089.40952516</v>
      </c>
      <c r="D1269">
        <v>441117.26715692523</v>
      </c>
    </row>
    <row r="1270" spans="1:4" x14ac:dyDescent="0.25">
      <c r="A1270" s="31">
        <v>39910</v>
      </c>
      <c r="B1270">
        <v>2372963179798.5288</v>
      </c>
      <c r="C1270">
        <v>489127634.19385105</v>
      </c>
      <c r="D1270">
        <v>442597.96479661198</v>
      </c>
    </row>
    <row r="1271" spans="1:4" x14ac:dyDescent="0.25">
      <c r="A1271" s="31">
        <v>39911</v>
      </c>
      <c r="B1271">
        <v>2305822238490.3818</v>
      </c>
      <c r="C1271">
        <v>472957864.84922934</v>
      </c>
      <c r="D1271">
        <v>432838.21672527172</v>
      </c>
    </row>
    <row r="1272" spans="1:4" x14ac:dyDescent="0.25">
      <c r="A1272" s="31">
        <v>39912</v>
      </c>
      <c r="B1272">
        <v>2132695752160.0283</v>
      </c>
      <c r="C1272">
        <v>442920249.59792376</v>
      </c>
      <c r="D1272">
        <v>414506.6978017427</v>
      </c>
    </row>
    <row r="1273" spans="1:4" x14ac:dyDescent="0.25">
      <c r="A1273" s="31">
        <v>39916</v>
      </c>
      <c r="B1273">
        <v>2063454667292.4797</v>
      </c>
      <c r="C1273">
        <v>437710939.21146405</v>
      </c>
      <c r="D1273">
        <v>411236.17536307627</v>
      </c>
    </row>
    <row r="1274" spans="1:4" x14ac:dyDescent="0.25">
      <c r="A1274" s="31">
        <v>39917</v>
      </c>
      <c r="B1274">
        <v>2088139895942.4028</v>
      </c>
      <c r="C1274">
        <v>436833258.39849293</v>
      </c>
      <c r="D1274">
        <v>410681.10030023841</v>
      </c>
    </row>
    <row r="1275" spans="1:4" x14ac:dyDescent="0.25">
      <c r="A1275" s="31">
        <v>39918</v>
      </c>
      <c r="B1275">
        <v>1974563543501.6023</v>
      </c>
      <c r="C1275">
        <v>423591846.28174818</v>
      </c>
      <c r="D1275">
        <v>402376.76621395291</v>
      </c>
    </row>
    <row r="1276" spans="1:4" x14ac:dyDescent="0.25">
      <c r="A1276" s="31">
        <v>39919</v>
      </c>
      <c r="B1276">
        <v>1837068531906.9507</v>
      </c>
      <c r="C1276">
        <v>399941103.10518783</v>
      </c>
      <c r="D1276">
        <v>387394.28961042565</v>
      </c>
    </row>
    <row r="1277" spans="1:4" x14ac:dyDescent="0.25">
      <c r="A1277" s="31">
        <v>39920</v>
      </c>
      <c r="B1277">
        <v>1762027602558.3523</v>
      </c>
      <c r="C1277">
        <v>387766386.39465547</v>
      </c>
      <c r="D1277">
        <v>379527.52394796896</v>
      </c>
    </row>
    <row r="1278" spans="1:4" x14ac:dyDescent="0.25">
      <c r="A1278" s="31">
        <v>39923</v>
      </c>
      <c r="B1278">
        <v>2024327944049.6821</v>
      </c>
      <c r="C1278">
        <v>432689328.848068</v>
      </c>
      <c r="D1278">
        <v>408823.75501065113</v>
      </c>
    </row>
    <row r="1279" spans="1:4" x14ac:dyDescent="0.25">
      <c r="A1279" s="31">
        <v>39924</v>
      </c>
      <c r="B1279">
        <v>1882142904803.8643</v>
      </c>
      <c r="C1279">
        <v>407127216.49916464</v>
      </c>
      <c r="D1279">
        <v>392716.69842355978</v>
      </c>
    </row>
    <row r="1280" spans="1:4" x14ac:dyDescent="0.25">
      <c r="A1280" s="31">
        <v>39925</v>
      </c>
      <c r="B1280">
        <v>1864822549619.4258</v>
      </c>
      <c r="C1280">
        <v>415513156.08740109</v>
      </c>
      <c r="D1280">
        <v>398103.78574581526</v>
      </c>
    </row>
    <row r="1281" spans="1:4" x14ac:dyDescent="0.25">
      <c r="A1281" s="31">
        <v>39926</v>
      </c>
      <c r="B1281">
        <v>1871508472823.5032</v>
      </c>
      <c r="C1281">
        <v>404946467.87896478</v>
      </c>
      <c r="D1281">
        <v>391348.92056490062</v>
      </c>
    </row>
    <row r="1282" spans="1:4" x14ac:dyDescent="0.25">
      <c r="A1282" s="31">
        <v>39927</v>
      </c>
      <c r="B1282">
        <v>1854906151978.5762</v>
      </c>
      <c r="C1282">
        <v>406070774.10127807</v>
      </c>
      <c r="D1282">
        <v>392067.69193735055</v>
      </c>
    </row>
    <row r="1283" spans="1:4" x14ac:dyDescent="0.25">
      <c r="A1283" s="31">
        <v>39930</v>
      </c>
      <c r="B1283">
        <v>1948101835485.7219</v>
      </c>
      <c r="C1283">
        <v>420611924.94419086</v>
      </c>
      <c r="D1283">
        <v>401410.32265266345</v>
      </c>
    </row>
    <row r="1284" spans="1:4" x14ac:dyDescent="0.25">
      <c r="A1284" s="31">
        <v>39931</v>
      </c>
      <c r="B1284">
        <v>1900985181665.8518</v>
      </c>
      <c r="C1284">
        <v>413097445.70678306</v>
      </c>
      <c r="D1284">
        <v>396623.70090606099</v>
      </c>
    </row>
    <row r="1285" spans="1:4" x14ac:dyDescent="0.25">
      <c r="A1285" s="31">
        <v>39932</v>
      </c>
      <c r="B1285">
        <v>1767592060444.2686</v>
      </c>
      <c r="C1285">
        <v>386639509.22957391</v>
      </c>
      <c r="D1285">
        <v>379683.06631481473</v>
      </c>
    </row>
    <row r="1286" spans="1:4" x14ac:dyDescent="0.25">
      <c r="A1286" s="31">
        <v>39933</v>
      </c>
      <c r="B1286">
        <v>1776905621366.8828</v>
      </c>
      <c r="C1286">
        <v>393171397.2509917</v>
      </c>
      <c r="D1286">
        <v>383953.82737364591</v>
      </c>
    </row>
    <row r="1287" spans="1:4" x14ac:dyDescent="0.25">
      <c r="A1287" s="31">
        <v>39934</v>
      </c>
      <c r="B1287">
        <v>1736576947120.2712</v>
      </c>
      <c r="C1287">
        <v>384745787.34976876</v>
      </c>
      <c r="D1287">
        <v>378463.07106263778</v>
      </c>
    </row>
    <row r="1288" spans="1:4" x14ac:dyDescent="0.25">
      <c r="A1288" s="31">
        <v>39937</v>
      </c>
      <c r="B1288">
        <v>1553530151271.4973</v>
      </c>
      <c r="C1288">
        <v>358138711.54504079</v>
      </c>
      <c r="D1288">
        <v>360999.26348595222</v>
      </c>
    </row>
    <row r="1289" spans="1:4" x14ac:dyDescent="0.25">
      <c r="A1289" s="31">
        <v>39938</v>
      </c>
      <c r="B1289">
        <v>1577090888996.187</v>
      </c>
      <c r="C1289">
        <v>357208302.02505195</v>
      </c>
      <c r="D1289">
        <v>360369.5273401037</v>
      </c>
    </row>
    <row r="1290" spans="1:4" x14ac:dyDescent="0.25">
      <c r="A1290" s="31">
        <v>39939</v>
      </c>
      <c r="B1290">
        <v>1462710061941.2566</v>
      </c>
      <c r="C1290">
        <v>338377544.93748963</v>
      </c>
      <c r="D1290">
        <v>347700.24136682472</v>
      </c>
    </row>
    <row r="1291" spans="1:4" x14ac:dyDescent="0.25">
      <c r="A1291" s="31">
        <v>39940</v>
      </c>
      <c r="B1291">
        <v>1516955915252.5276</v>
      </c>
      <c r="C1291">
        <v>345307281.30666649</v>
      </c>
      <c r="D1291">
        <v>352442.91378711566</v>
      </c>
    </row>
    <row r="1292" spans="1:4" x14ac:dyDescent="0.25">
      <c r="A1292" s="31">
        <v>39941</v>
      </c>
      <c r="B1292">
        <v>1368288538023.3318</v>
      </c>
      <c r="C1292">
        <v>324010587.24146056</v>
      </c>
      <c r="D1292">
        <v>337947.50787746056</v>
      </c>
    </row>
    <row r="1293" spans="1:4" x14ac:dyDescent="0.25">
      <c r="A1293" s="31">
        <v>39944</v>
      </c>
      <c r="B1293">
        <v>1387333687476.1597</v>
      </c>
      <c r="C1293">
        <v>327188476.05126798</v>
      </c>
      <c r="D1293">
        <v>340144.3749172152</v>
      </c>
    </row>
    <row r="1294" spans="1:4" x14ac:dyDescent="0.25">
      <c r="A1294" s="31">
        <v>39945</v>
      </c>
      <c r="B1294">
        <v>1380689602681.5918</v>
      </c>
      <c r="C1294">
        <v>323691289.62977839</v>
      </c>
      <c r="D1294">
        <v>337716.31132010772</v>
      </c>
    </row>
    <row r="1295" spans="1:4" x14ac:dyDescent="0.25">
      <c r="A1295" s="31">
        <v>39946</v>
      </c>
      <c r="B1295">
        <v>1468641888006.5828</v>
      </c>
      <c r="C1295">
        <v>339887445.6488151</v>
      </c>
      <c r="D1295">
        <v>348977.1283344223</v>
      </c>
    </row>
    <row r="1296" spans="1:4" x14ac:dyDescent="0.25">
      <c r="A1296" s="31">
        <v>39947</v>
      </c>
      <c r="B1296">
        <v>1338127400774.8357</v>
      </c>
      <c r="C1296">
        <v>318421309.80450195</v>
      </c>
      <c r="D1296">
        <v>334279.44575103157</v>
      </c>
    </row>
    <row r="1297" spans="1:4" x14ac:dyDescent="0.25">
      <c r="A1297" s="31">
        <v>39948</v>
      </c>
      <c r="B1297">
        <v>1397493522328.5051</v>
      </c>
      <c r="C1297">
        <v>330243942.70862085</v>
      </c>
      <c r="D1297">
        <v>342549.34913013224</v>
      </c>
    </row>
    <row r="1298" spans="1:4" x14ac:dyDescent="0.25">
      <c r="A1298" s="31">
        <v>39951</v>
      </c>
      <c r="B1298">
        <v>1199162837566.9949</v>
      </c>
      <c r="C1298">
        <v>294033619.54941463</v>
      </c>
      <c r="D1298">
        <v>317497.65948977426</v>
      </c>
    </row>
    <row r="1299" spans="1:4" x14ac:dyDescent="0.25">
      <c r="A1299" s="31">
        <v>39952</v>
      </c>
      <c r="B1299">
        <v>1150396071624.7817</v>
      </c>
      <c r="C1299">
        <v>287073695.42027754</v>
      </c>
      <c r="D1299">
        <v>312483.42168532469</v>
      </c>
    </row>
    <row r="1300" spans="1:4" x14ac:dyDescent="0.25">
      <c r="A1300" s="31">
        <v>39953</v>
      </c>
      <c r="B1300">
        <v>1173785443221.4275</v>
      </c>
      <c r="C1300">
        <v>288487414.49834418</v>
      </c>
      <c r="D1300">
        <v>313505.28187922854</v>
      </c>
    </row>
    <row r="1301" spans="1:4" x14ac:dyDescent="0.25">
      <c r="A1301" s="31">
        <v>39954</v>
      </c>
      <c r="B1301">
        <v>1337240996435.2754</v>
      </c>
      <c r="C1301">
        <v>312380049.58920801</v>
      </c>
      <c r="D1301">
        <v>330810.75565942784</v>
      </c>
    </row>
    <row r="1302" spans="1:4" x14ac:dyDescent="0.25">
      <c r="A1302" s="31">
        <v>39955</v>
      </c>
      <c r="B1302">
        <v>1355721428641.146</v>
      </c>
      <c r="C1302">
        <v>319828547.0415386</v>
      </c>
      <c r="D1302">
        <v>336065.07463962375</v>
      </c>
    </row>
    <row r="1303" spans="1:4" x14ac:dyDescent="0.25">
      <c r="A1303" s="31">
        <v>39959</v>
      </c>
      <c r="B1303">
        <v>1222901396921.9492</v>
      </c>
      <c r="C1303">
        <v>297683444.25849718</v>
      </c>
      <c r="D1303">
        <v>320535.83782908571</v>
      </c>
    </row>
    <row r="1304" spans="1:4" x14ac:dyDescent="0.25">
      <c r="A1304" s="31">
        <v>39960</v>
      </c>
      <c r="B1304">
        <v>1281550063834.8481</v>
      </c>
      <c r="C1304">
        <v>311070593.72004282</v>
      </c>
      <c r="D1304">
        <v>330141.37551590346</v>
      </c>
    </row>
    <row r="1305" spans="1:4" x14ac:dyDescent="0.25">
      <c r="A1305" s="31">
        <v>39961</v>
      </c>
      <c r="B1305">
        <v>1256870247694.5132</v>
      </c>
      <c r="C1305">
        <v>303315009.25996053</v>
      </c>
      <c r="D1305">
        <v>324649.74838383676</v>
      </c>
    </row>
    <row r="1306" spans="1:4" x14ac:dyDescent="0.25">
      <c r="A1306" s="31">
        <v>39962</v>
      </c>
      <c r="B1306">
        <v>1212048708579.5388</v>
      </c>
      <c r="C1306">
        <v>287508057.88354957</v>
      </c>
      <c r="D1306">
        <v>313366.46654561214</v>
      </c>
    </row>
    <row r="1307" spans="1:4" x14ac:dyDescent="0.25">
      <c r="A1307" s="31">
        <v>39965</v>
      </c>
      <c r="B1307">
        <v>1091399153381.9377</v>
      </c>
      <c r="C1307">
        <v>276989610.98083305</v>
      </c>
      <c r="D1307">
        <v>305711.47821354395</v>
      </c>
    </row>
    <row r="1308" spans="1:4" x14ac:dyDescent="0.25">
      <c r="A1308" s="31">
        <v>39966</v>
      </c>
      <c r="B1308">
        <v>1117030610930.9739</v>
      </c>
      <c r="C1308">
        <v>278440708.98501509</v>
      </c>
      <c r="D1308">
        <v>306774.93568686012</v>
      </c>
    </row>
    <row r="1309" spans="1:4" x14ac:dyDescent="0.25">
      <c r="A1309" s="31">
        <v>39967</v>
      </c>
      <c r="B1309">
        <v>1230991893470.2681</v>
      </c>
      <c r="C1309">
        <v>300483085.95874983</v>
      </c>
      <c r="D1309">
        <v>322960.72683346679</v>
      </c>
    </row>
    <row r="1310" spans="1:4" x14ac:dyDescent="0.25">
      <c r="A1310" s="31">
        <v>39968</v>
      </c>
      <c r="B1310">
        <v>1185333425647.8142</v>
      </c>
      <c r="C1310">
        <v>295169747.43841785</v>
      </c>
      <c r="D1310">
        <v>319149.1254604733</v>
      </c>
    </row>
    <row r="1311" spans="1:4" x14ac:dyDescent="0.25">
      <c r="A1311" s="31">
        <v>39969</v>
      </c>
      <c r="B1311">
        <v>1186234565409.2349</v>
      </c>
      <c r="C1311">
        <v>293288835.23362631</v>
      </c>
      <c r="D1311">
        <v>317788.93013095984</v>
      </c>
    </row>
    <row r="1312" spans="1:4" x14ac:dyDescent="0.25">
      <c r="A1312" s="31">
        <v>39972</v>
      </c>
      <c r="B1312">
        <v>1170775450950.5383</v>
      </c>
      <c r="C1312">
        <v>289982386.75579059</v>
      </c>
      <c r="D1312">
        <v>315387.41517440276</v>
      </c>
    </row>
    <row r="1313" spans="1:4" x14ac:dyDescent="0.25">
      <c r="A1313" s="31">
        <v>39973</v>
      </c>
      <c r="B1313">
        <v>1072326074958.7671</v>
      </c>
      <c r="C1313">
        <v>275019572.80644304</v>
      </c>
      <c r="D1313">
        <v>304534.45033501944</v>
      </c>
    </row>
    <row r="1314" spans="1:4" x14ac:dyDescent="0.25">
      <c r="A1314" s="31">
        <v>39974</v>
      </c>
      <c r="B1314">
        <v>1111751753418.8149</v>
      </c>
      <c r="C1314">
        <v>277511457.53273296</v>
      </c>
      <c r="D1314">
        <v>306370.10805414716</v>
      </c>
    </row>
    <row r="1315" spans="1:4" x14ac:dyDescent="0.25">
      <c r="A1315" s="31">
        <v>39975</v>
      </c>
      <c r="B1315">
        <v>1040592563632.4197</v>
      </c>
      <c r="C1315">
        <v>268248994.93541756</v>
      </c>
      <c r="D1315">
        <v>299549.20713421074</v>
      </c>
    </row>
    <row r="1316" spans="1:4" x14ac:dyDescent="0.25">
      <c r="A1316" s="31">
        <v>39976</v>
      </c>
      <c r="B1316">
        <v>1016821997124.3535</v>
      </c>
      <c r="C1316">
        <v>261480684.43278164</v>
      </c>
      <c r="D1316">
        <v>294506.75586091081</v>
      </c>
    </row>
    <row r="1317" spans="1:4" x14ac:dyDescent="0.25">
      <c r="A1317" s="31">
        <v>39979</v>
      </c>
      <c r="B1317">
        <v>1100601016920.6465</v>
      </c>
      <c r="C1317">
        <v>280534354.16846091</v>
      </c>
      <c r="D1317">
        <v>308801.69217535638</v>
      </c>
    </row>
    <row r="1318" spans="1:4" x14ac:dyDescent="0.25">
      <c r="A1318" s="31">
        <v>39980</v>
      </c>
      <c r="B1318">
        <v>1176541180100.8252</v>
      </c>
      <c r="C1318">
        <v>295077309.67377681</v>
      </c>
      <c r="D1318">
        <v>319469.58493159857</v>
      </c>
    </row>
    <row r="1319" spans="1:4" x14ac:dyDescent="0.25">
      <c r="A1319" s="31">
        <v>39981</v>
      </c>
      <c r="B1319">
        <v>1196054306235.8364</v>
      </c>
      <c r="C1319">
        <v>298489686.47390527</v>
      </c>
      <c r="D1319">
        <v>321928.20172100054</v>
      </c>
    </row>
    <row r="1320" spans="1:4" x14ac:dyDescent="0.25">
      <c r="A1320" s="31">
        <v>39982</v>
      </c>
      <c r="B1320">
        <v>1195517831374.4016</v>
      </c>
      <c r="C1320">
        <v>295056149.52788532</v>
      </c>
      <c r="D1320">
        <v>319455.10668218869</v>
      </c>
    </row>
    <row r="1321" spans="1:4" x14ac:dyDescent="0.25">
      <c r="A1321" s="31">
        <v>39983</v>
      </c>
      <c r="B1321">
        <v>1120919553847.4141</v>
      </c>
      <c r="C1321">
        <v>281545067.7329914</v>
      </c>
      <c r="D1321">
        <v>309698.71422370546</v>
      </c>
    </row>
    <row r="1322" spans="1:4" x14ac:dyDescent="0.25">
      <c r="A1322" s="31">
        <v>39986</v>
      </c>
      <c r="B1322">
        <v>1214912666396.6492</v>
      </c>
      <c r="C1322">
        <v>299707887.53801435</v>
      </c>
      <c r="D1322">
        <v>323004.89793047967</v>
      </c>
    </row>
    <row r="1323" spans="1:4" x14ac:dyDescent="0.25">
      <c r="A1323" s="31">
        <v>39987</v>
      </c>
      <c r="B1323">
        <v>1158953491954.502</v>
      </c>
      <c r="C1323">
        <v>290773425.97420645</v>
      </c>
      <c r="D1323">
        <v>316581.60033127829</v>
      </c>
    </row>
    <row r="1324" spans="1:4" x14ac:dyDescent="0.25">
      <c r="A1324" s="31">
        <v>39988</v>
      </c>
      <c r="B1324">
        <v>1079535096585.7538</v>
      </c>
      <c r="C1324">
        <v>272892603.27625632</v>
      </c>
      <c r="D1324">
        <v>303599.24605521711</v>
      </c>
    </row>
    <row r="1325" spans="1:4" x14ac:dyDescent="0.25">
      <c r="A1325" s="31">
        <v>39989</v>
      </c>
      <c r="B1325">
        <v>977306067241.09668</v>
      </c>
      <c r="C1325">
        <v>254276287.51532722</v>
      </c>
      <c r="D1325">
        <v>289788.25230171898</v>
      </c>
    </row>
    <row r="1326" spans="1:4" x14ac:dyDescent="0.25">
      <c r="A1326" s="31">
        <v>39990</v>
      </c>
      <c r="B1326">
        <v>931389873641.62732</v>
      </c>
      <c r="C1326">
        <v>247714101.93235552</v>
      </c>
      <c r="D1326">
        <v>284798.91377490811</v>
      </c>
    </row>
    <row r="1327" spans="1:4" x14ac:dyDescent="0.25">
      <c r="A1327" s="31">
        <v>39993</v>
      </c>
      <c r="B1327">
        <v>867684556852.59863</v>
      </c>
      <c r="C1327">
        <v>234459869.79460487</v>
      </c>
      <c r="D1327">
        <v>274629.59915091028</v>
      </c>
    </row>
    <row r="1328" spans="1:4" x14ac:dyDescent="0.25">
      <c r="A1328" s="31">
        <v>39994</v>
      </c>
      <c r="B1328">
        <v>894913146275.64233</v>
      </c>
      <c r="C1328">
        <v>240577990.34679461</v>
      </c>
      <c r="D1328">
        <v>279403.64310011483</v>
      </c>
    </row>
    <row r="1329" spans="1:4" x14ac:dyDescent="0.25">
      <c r="A1329" s="31">
        <v>39995</v>
      </c>
      <c r="B1329">
        <v>882743642060.89001</v>
      </c>
      <c r="C1329">
        <v>237363100.89209315</v>
      </c>
      <c r="D1329">
        <v>276911.01542532316</v>
      </c>
    </row>
    <row r="1330" spans="1:4" x14ac:dyDescent="0.25">
      <c r="A1330" s="31">
        <v>39996</v>
      </c>
      <c r="B1330">
        <v>976841227364.8468</v>
      </c>
      <c r="C1330">
        <v>256924383.73832005</v>
      </c>
      <c r="D1330">
        <v>292120.94467910298</v>
      </c>
    </row>
    <row r="1331" spans="1:4" x14ac:dyDescent="0.25">
      <c r="A1331" s="31">
        <v>40000</v>
      </c>
      <c r="B1331">
        <v>962587715021.90576</v>
      </c>
      <c r="C1331">
        <v>253378991.93810409</v>
      </c>
      <c r="D1331">
        <v>289419.03132332693</v>
      </c>
    </row>
    <row r="1332" spans="1:4" x14ac:dyDescent="0.25">
      <c r="A1332" s="31">
        <v>40001</v>
      </c>
      <c r="B1332">
        <v>1030797240692.6838</v>
      </c>
      <c r="C1332">
        <v>267957596.04070762</v>
      </c>
      <c r="D1332">
        <v>300516.668009869</v>
      </c>
    </row>
    <row r="1333" spans="1:4" x14ac:dyDescent="0.25">
      <c r="A1333" s="31">
        <v>40002</v>
      </c>
      <c r="B1333">
        <v>1068925054071.2498</v>
      </c>
      <c r="C1333">
        <v>273582515.80871975</v>
      </c>
      <c r="D1333">
        <v>304718.37869002111</v>
      </c>
    </row>
    <row r="1334" spans="1:4" x14ac:dyDescent="0.25">
      <c r="A1334" s="31">
        <v>40003</v>
      </c>
      <c r="B1334">
        <v>1023227699420.1044</v>
      </c>
      <c r="C1334">
        <v>268029950.07875594</v>
      </c>
      <c r="D1334">
        <v>300591.57175850496</v>
      </c>
    </row>
    <row r="1335" spans="1:4" x14ac:dyDescent="0.25">
      <c r="A1335" s="31">
        <v>40004</v>
      </c>
      <c r="B1335">
        <v>1030142885437.7759</v>
      </c>
      <c r="C1335">
        <v>269967526.01884848</v>
      </c>
      <c r="D1335">
        <v>302036.37158411421</v>
      </c>
    </row>
    <row r="1336" spans="1:4" x14ac:dyDescent="0.25">
      <c r="A1336" s="31">
        <v>40007</v>
      </c>
      <c r="B1336">
        <v>949415547486.74097</v>
      </c>
      <c r="C1336">
        <v>250944964.55120975</v>
      </c>
      <c r="D1336">
        <v>287837.35248970403</v>
      </c>
    </row>
    <row r="1337" spans="1:4" x14ac:dyDescent="0.25">
      <c r="A1337" s="31">
        <v>40008</v>
      </c>
      <c r="B1337">
        <v>911013034146.53369</v>
      </c>
      <c r="C1337">
        <v>244038746.58696148</v>
      </c>
      <c r="D1337">
        <v>282552.68439495465</v>
      </c>
    </row>
    <row r="1338" spans="1:4" x14ac:dyDescent="0.25">
      <c r="A1338" s="31">
        <v>40009</v>
      </c>
      <c r="B1338">
        <v>865589482060.45532</v>
      </c>
      <c r="C1338">
        <v>232818823.4932774</v>
      </c>
      <c r="D1338">
        <v>273888.71958249662</v>
      </c>
    </row>
    <row r="1339" spans="1:4" x14ac:dyDescent="0.25">
      <c r="A1339" s="31">
        <v>40010</v>
      </c>
      <c r="B1339">
        <v>835958822879.15588</v>
      </c>
      <c r="C1339">
        <v>228671185.44477016</v>
      </c>
      <c r="D1339">
        <v>270632.34232966736</v>
      </c>
    </row>
    <row r="1340" spans="1:4" x14ac:dyDescent="0.25">
      <c r="A1340" s="31">
        <v>40011</v>
      </c>
      <c r="B1340">
        <v>834817133351.50598</v>
      </c>
      <c r="C1340">
        <v>228744017.64852872</v>
      </c>
      <c r="D1340">
        <v>270686.29065837449</v>
      </c>
    </row>
    <row r="1341" spans="1:4" x14ac:dyDescent="0.25">
      <c r="A1341" s="31">
        <v>40014</v>
      </c>
      <c r="B1341">
        <v>808201340574.66748</v>
      </c>
      <c r="C1341">
        <v>221120614.87425736</v>
      </c>
      <c r="D1341">
        <v>264661.84433069045</v>
      </c>
    </row>
    <row r="1342" spans="1:4" x14ac:dyDescent="0.25">
      <c r="A1342" s="31">
        <v>40015</v>
      </c>
      <c r="B1342">
        <v>783819908626.17554</v>
      </c>
      <c r="C1342">
        <v>214683121.4014945</v>
      </c>
      <c r="D1342">
        <v>259521.83299805134</v>
      </c>
    </row>
    <row r="1343" spans="1:4" x14ac:dyDescent="0.25">
      <c r="A1343" s="31">
        <v>40016</v>
      </c>
      <c r="B1343">
        <v>720233049364.33899</v>
      </c>
      <c r="C1343">
        <v>207165308.34782928</v>
      </c>
      <c r="D1343">
        <v>253459.95132905507</v>
      </c>
    </row>
    <row r="1344" spans="1:4" x14ac:dyDescent="0.25">
      <c r="A1344" s="31">
        <v>40017</v>
      </c>
      <c r="B1344">
        <v>678870981178.44971</v>
      </c>
      <c r="C1344">
        <v>196463678.68637136</v>
      </c>
      <c r="D1344">
        <v>244728.12303076684</v>
      </c>
    </row>
    <row r="1345" spans="1:4" x14ac:dyDescent="0.25">
      <c r="A1345" s="31">
        <v>40018</v>
      </c>
      <c r="B1345">
        <v>672921251421.94727</v>
      </c>
      <c r="C1345">
        <v>194068170.13501412</v>
      </c>
      <c r="D1345">
        <v>242735.71901995782</v>
      </c>
    </row>
    <row r="1346" spans="1:4" x14ac:dyDescent="0.25">
      <c r="A1346" s="31">
        <v>40021</v>
      </c>
      <c r="B1346">
        <v>691484369269.80408</v>
      </c>
      <c r="C1346">
        <v>198007090.20576081</v>
      </c>
      <c r="D1346">
        <v>246010.79557771739</v>
      </c>
    </row>
    <row r="1347" spans="1:4" x14ac:dyDescent="0.25">
      <c r="A1347" s="31">
        <v>40022</v>
      </c>
      <c r="B1347">
        <v>745589064728.10095</v>
      </c>
      <c r="C1347">
        <v>208395480.59677106</v>
      </c>
      <c r="D1347">
        <v>254612.13107159972</v>
      </c>
    </row>
    <row r="1348" spans="1:4" x14ac:dyDescent="0.25">
      <c r="A1348" s="31">
        <v>40023</v>
      </c>
      <c r="B1348">
        <v>759141788890.95667</v>
      </c>
      <c r="C1348">
        <v>211890011.02115047</v>
      </c>
      <c r="D1348">
        <v>257455.21398608398</v>
      </c>
    </row>
    <row r="1349" spans="1:4" x14ac:dyDescent="0.25">
      <c r="A1349" s="31">
        <v>40024</v>
      </c>
      <c r="B1349">
        <v>721883782305.29016</v>
      </c>
      <c r="C1349">
        <v>204661968.56564704</v>
      </c>
      <c r="D1349">
        <v>251597.12583702477</v>
      </c>
    </row>
    <row r="1350" spans="1:4" x14ac:dyDescent="0.25">
      <c r="A1350" s="31">
        <v>40025</v>
      </c>
      <c r="B1350">
        <v>728431082480.51453</v>
      </c>
      <c r="C1350">
        <v>207637539.09335089</v>
      </c>
      <c r="D1350">
        <v>254032.54779452051</v>
      </c>
    </row>
    <row r="1351" spans="1:4" x14ac:dyDescent="0.25">
      <c r="A1351" s="31">
        <v>40028</v>
      </c>
      <c r="B1351">
        <v>706806325994.05615</v>
      </c>
      <c r="C1351">
        <v>199688183.9718321</v>
      </c>
      <c r="D1351">
        <v>247539.41864998144</v>
      </c>
    </row>
    <row r="1352" spans="1:4" x14ac:dyDescent="0.25">
      <c r="A1352" s="31">
        <v>40029</v>
      </c>
      <c r="B1352">
        <v>690698713461.23303</v>
      </c>
      <c r="C1352">
        <v>197573265.66226628</v>
      </c>
      <c r="D1352">
        <v>245788.4362944797</v>
      </c>
    </row>
    <row r="1353" spans="1:4" x14ac:dyDescent="0.25">
      <c r="A1353" s="31">
        <v>40030</v>
      </c>
      <c r="B1353">
        <v>685608662119.41382</v>
      </c>
      <c r="C1353">
        <v>196227951.51473275</v>
      </c>
      <c r="D1353">
        <v>244669.51275215507</v>
      </c>
    </row>
    <row r="1354" spans="1:4" x14ac:dyDescent="0.25">
      <c r="A1354" s="31">
        <v>40031</v>
      </c>
      <c r="B1354">
        <v>698114645948.8905</v>
      </c>
      <c r="C1354">
        <v>199453251.03253174</v>
      </c>
      <c r="D1354">
        <v>247347.27800910233</v>
      </c>
    </row>
    <row r="1355" spans="1:4" x14ac:dyDescent="0.25">
      <c r="A1355" s="31">
        <v>40032</v>
      </c>
      <c r="B1355">
        <v>642596726136.29907</v>
      </c>
      <c r="C1355">
        <v>189624737.99168101</v>
      </c>
      <c r="D1355">
        <v>239218.45362403418</v>
      </c>
    </row>
    <row r="1356" spans="1:4" x14ac:dyDescent="0.25">
      <c r="A1356" s="31">
        <v>40035</v>
      </c>
      <c r="B1356">
        <v>647617728554.08337</v>
      </c>
      <c r="C1356">
        <v>189776091.21830219</v>
      </c>
      <c r="D1356">
        <v>239336.40347225065</v>
      </c>
    </row>
    <row r="1357" spans="1:4" x14ac:dyDescent="0.25">
      <c r="A1357" s="31">
        <v>40036</v>
      </c>
      <c r="B1357">
        <v>676470859341.22925</v>
      </c>
      <c r="C1357">
        <v>195290553.54698423</v>
      </c>
      <c r="D1357">
        <v>243969.63942802977</v>
      </c>
    </row>
    <row r="1358" spans="1:4" x14ac:dyDescent="0.25">
      <c r="A1358" s="31">
        <v>40037</v>
      </c>
      <c r="B1358">
        <v>657293658491.79968</v>
      </c>
      <c r="C1358">
        <v>191627018.98856229</v>
      </c>
      <c r="D1358">
        <v>240915.40590234741</v>
      </c>
    </row>
    <row r="1359" spans="1:4" x14ac:dyDescent="0.25">
      <c r="A1359" s="31">
        <v>40038</v>
      </c>
      <c r="B1359">
        <v>628954600878.24963</v>
      </c>
      <c r="C1359">
        <v>186039838.86279765</v>
      </c>
      <c r="D1359">
        <v>236229.53778671855</v>
      </c>
    </row>
    <row r="1360" spans="1:4" x14ac:dyDescent="0.25">
      <c r="A1360" s="31">
        <v>40039</v>
      </c>
      <c r="B1360">
        <v>658408262057.25623</v>
      </c>
      <c r="C1360">
        <v>190597716.21300396</v>
      </c>
      <c r="D1360">
        <v>240084.78065234903</v>
      </c>
    </row>
    <row r="1361" spans="1:4" x14ac:dyDescent="0.25">
      <c r="A1361" s="31">
        <v>40042</v>
      </c>
      <c r="B1361">
        <v>729347221973.70801</v>
      </c>
      <c r="C1361">
        <v>207751664.87138474</v>
      </c>
      <c r="D1361">
        <v>254480.09130425358</v>
      </c>
    </row>
    <row r="1362" spans="1:4" x14ac:dyDescent="0.25">
      <c r="A1362" s="31">
        <v>40043</v>
      </c>
      <c r="B1362">
        <v>697719520018.86975</v>
      </c>
      <c r="C1362">
        <v>200635201.17388764</v>
      </c>
      <c r="D1362">
        <v>248665.44345954273</v>
      </c>
    </row>
    <row r="1363" spans="1:4" x14ac:dyDescent="0.25">
      <c r="A1363" s="31">
        <v>40044</v>
      </c>
      <c r="B1363">
        <v>657483958196.92749</v>
      </c>
      <c r="C1363">
        <v>191373270.28855649</v>
      </c>
      <c r="D1363">
        <v>241009.55355443078</v>
      </c>
    </row>
    <row r="1364" spans="1:4" x14ac:dyDescent="0.25">
      <c r="A1364" s="31">
        <v>40045</v>
      </c>
      <c r="B1364">
        <v>631124737010.34851</v>
      </c>
      <c r="C1364">
        <v>185878144.14244702</v>
      </c>
      <c r="D1364">
        <v>236392.90552739997</v>
      </c>
    </row>
    <row r="1365" spans="1:4" x14ac:dyDescent="0.25">
      <c r="A1365" s="31">
        <v>40046</v>
      </c>
      <c r="B1365">
        <v>609541295844.53381</v>
      </c>
      <c r="C1365">
        <v>181768458.24379376</v>
      </c>
      <c r="D1365">
        <v>232905.52170666735</v>
      </c>
    </row>
    <row r="1366" spans="1:4" x14ac:dyDescent="0.25">
      <c r="A1366" s="31">
        <v>40049</v>
      </c>
      <c r="B1366">
        <v>613897974293.55225</v>
      </c>
      <c r="C1366">
        <v>182021594.80098099</v>
      </c>
      <c r="D1366">
        <v>233112.68087467685</v>
      </c>
    </row>
    <row r="1367" spans="1:4" x14ac:dyDescent="0.25">
      <c r="A1367" s="31">
        <v>40050</v>
      </c>
      <c r="B1367">
        <v>644971050261.31238</v>
      </c>
      <c r="C1367">
        <v>185030080.63818926</v>
      </c>
      <c r="D1367">
        <v>235678.09269142896</v>
      </c>
    </row>
    <row r="1368" spans="1:4" x14ac:dyDescent="0.25">
      <c r="A1368" s="31">
        <v>40051</v>
      </c>
      <c r="B1368">
        <v>659707862574.36414</v>
      </c>
      <c r="C1368">
        <v>189896567.74894482</v>
      </c>
      <c r="D1368">
        <v>239807.22890678511</v>
      </c>
    </row>
    <row r="1369" spans="1:4" x14ac:dyDescent="0.25">
      <c r="A1369" s="31">
        <v>40052</v>
      </c>
      <c r="B1369">
        <v>630345708421.31274</v>
      </c>
      <c r="C1369">
        <v>186064403.02948067</v>
      </c>
      <c r="D1369">
        <v>236577.78748857215</v>
      </c>
    </row>
    <row r="1370" spans="1:4" x14ac:dyDescent="0.25">
      <c r="A1370" s="31">
        <v>40053</v>
      </c>
      <c r="B1370">
        <v>646285463524.02649</v>
      </c>
      <c r="C1370">
        <v>188800593.43250811</v>
      </c>
      <c r="D1370">
        <v>238893.90407436065</v>
      </c>
    </row>
    <row r="1371" spans="1:4" x14ac:dyDescent="0.25">
      <c r="A1371" s="31">
        <v>40056</v>
      </c>
      <c r="B1371">
        <v>669956927035.69714</v>
      </c>
      <c r="C1371">
        <v>192891248.28329864</v>
      </c>
      <c r="D1371">
        <v>242334.70510527104</v>
      </c>
    </row>
    <row r="1372" spans="1:4" x14ac:dyDescent="0.25">
      <c r="A1372" s="31">
        <v>40057</v>
      </c>
      <c r="B1372">
        <v>732896547507.98499</v>
      </c>
      <c r="C1372">
        <v>206854254.01563045</v>
      </c>
      <c r="D1372">
        <v>254025.91739194808</v>
      </c>
    </row>
    <row r="1373" spans="1:4" x14ac:dyDescent="0.25">
      <c r="A1373" s="31">
        <v>40058</v>
      </c>
      <c r="B1373">
        <v>744275437488.95569</v>
      </c>
      <c r="C1373">
        <v>211064668.35006326</v>
      </c>
      <c r="D1373">
        <v>257469.39532643021</v>
      </c>
    </row>
    <row r="1374" spans="1:4" x14ac:dyDescent="0.25">
      <c r="A1374" s="31">
        <v>40059</v>
      </c>
      <c r="B1374">
        <v>678156401171.69604</v>
      </c>
      <c r="C1374">
        <v>196470385.43229058</v>
      </c>
      <c r="D1374">
        <v>245597.35499824706</v>
      </c>
    </row>
    <row r="1375" spans="1:4" x14ac:dyDescent="0.25">
      <c r="A1375" s="31">
        <v>40060</v>
      </c>
      <c r="B1375">
        <v>636655666999.60364</v>
      </c>
      <c r="C1375">
        <v>186749671.1379956</v>
      </c>
      <c r="D1375">
        <v>237493.15942666002</v>
      </c>
    </row>
    <row r="1376" spans="1:4" x14ac:dyDescent="0.25">
      <c r="A1376" s="31">
        <v>40064</v>
      </c>
      <c r="B1376">
        <v>595848772188.26367</v>
      </c>
      <c r="C1376">
        <v>177562532.32736149</v>
      </c>
      <c r="D1376">
        <v>229691.5117419021</v>
      </c>
    </row>
    <row r="1377" spans="1:4" x14ac:dyDescent="0.25">
      <c r="A1377" s="31">
        <v>40065</v>
      </c>
      <c r="B1377">
        <v>557081789324.9646</v>
      </c>
      <c r="C1377">
        <v>169923886.14808872</v>
      </c>
      <c r="D1377">
        <v>223100.89334736505</v>
      </c>
    </row>
    <row r="1378" spans="1:4" x14ac:dyDescent="0.25">
      <c r="A1378" s="31">
        <v>40066</v>
      </c>
      <c r="B1378">
        <v>511899761263.59131</v>
      </c>
      <c r="C1378">
        <v>158082244.95996362</v>
      </c>
      <c r="D1378">
        <v>212732.94331129122</v>
      </c>
    </row>
    <row r="1379" spans="1:4" x14ac:dyDescent="0.25">
      <c r="A1379" s="31">
        <v>40067</v>
      </c>
      <c r="B1379">
        <v>522102663097.55652</v>
      </c>
      <c r="C1379">
        <v>161097257.53074357</v>
      </c>
      <c r="D1379">
        <v>215434.79038054589</v>
      </c>
    </row>
    <row r="1380" spans="1:4" x14ac:dyDescent="0.25">
      <c r="A1380" s="31">
        <v>40070</v>
      </c>
      <c r="B1380">
        <v>496100606542.43927</v>
      </c>
      <c r="C1380">
        <v>155125958.20575106</v>
      </c>
      <c r="D1380">
        <v>210102.31015992974</v>
      </c>
    </row>
    <row r="1381" spans="1:4" x14ac:dyDescent="0.25">
      <c r="A1381" s="31">
        <v>40071</v>
      </c>
      <c r="B1381">
        <v>494728530366.18964</v>
      </c>
      <c r="C1381">
        <v>155785070.44860223</v>
      </c>
      <c r="D1381">
        <v>210694.44127114135</v>
      </c>
    </row>
    <row r="1382" spans="1:4" x14ac:dyDescent="0.25">
      <c r="A1382" s="31">
        <v>40072</v>
      </c>
      <c r="B1382">
        <v>460241325683.38892</v>
      </c>
      <c r="C1382">
        <v>145455398.73828107</v>
      </c>
      <c r="D1382">
        <v>201377.85486222274</v>
      </c>
    </row>
    <row r="1383" spans="1:4" x14ac:dyDescent="0.25">
      <c r="A1383" s="31">
        <v>40073</v>
      </c>
      <c r="B1383">
        <v>462810426175.11597</v>
      </c>
      <c r="C1383">
        <v>146695113.35277176</v>
      </c>
      <c r="D1383">
        <v>202519.17813537217</v>
      </c>
    </row>
    <row r="1384" spans="1:4" x14ac:dyDescent="0.25">
      <c r="A1384" s="31">
        <v>40074</v>
      </c>
      <c r="B1384">
        <v>479640889977.70825</v>
      </c>
      <c r="C1384">
        <v>152112522.81016633</v>
      </c>
      <c r="D1384">
        <v>207502.21089388325</v>
      </c>
    </row>
    <row r="1385" spans="1:4" x14ac:dyDescent="0.25">
      <c r="A1385" s="31">
        <v>40077</v>
      </c>
      <c r="B1385">
        <v>487579481380.23755</v>
      </c>
      <c r="C1385">
        <v>151786343.65649533</v>
      </c>
      <c r="D1385">
        <v>207196.71418506076</v>
      </c>
    </row>
    <row r="1386" spans="1:4" x14ac:dyDescent="0.25">
      <c r="A1386" s="31">
        <v>40078</v>
      </c>
      <c r="B1386">
        <v>461479011645.13379</v>
      </c>
      <c r="C1386">
        <v>147057777.41632867</v>
      </c>
      <c r="D1386">
        <v>202890.46957364585</v>
      </c>
    </row>
    <row r="1387" spans="1:4" x14ac:dyDescent="0.25">
      <c r="A1387" s="31">
        <v>40079</v>
      </c>
      <c r="B1387">
        <v>463787463191.30066</v>
      </c>
      <c r="C1387">
        <v>148888337.12744668</v>
      </c>
      <c r="D1387">
        <v>204571.06369004195</v>
      </c>
    </row>
    <row r="1388" spans="1:4" x14ac:dyDescent="0.25">
      <c r="A1388" s="31">
        <v>40080</v>
      </c>
      <c r="B1388">
        <v>489724740713.02795</v>
      </c>
      <c r="C1388">
        <v>153072994.9209038</v>
      </c>
      <c r="D1388">
        <v>208401.01960981515</v>
      </c>
    </row>
    <row r="1389" spans="1:4" x14ac:dyDescent="0.25">
      <c r="A1389" s="31">
        <v>40081</v>
      </c>
      <c r="B1389">
        <v>489755759811.55548</v>
      </c>
      <c r="C1389">
        <v>153793571.1076231</v>
      </c>
      <c r="D1389">
        <v>209051.85563564711</v>
      </c>
    </row>
    <row r="1390" spans="1:4" x14ac:dyDescent="0.25">
      <c r="A1390" s="31">
        <v>40084</v>
      </c>
      <c r="B1390">
        <v>458063192305.16449</v>
      </c>
      <c r="C1390">
        <v>145617559.00694254</v>
      </c>
      <c r="D1390">
        <v>201633.52655669505</v>
      </c>
    </row>
    <row r="1391" spans="1:4" x14ac:dyDescent="0.25">
      <c r="A1391" s="31">
        <v>40085</v>
      </c>
      <c r="B1391">
        <v>451685805148.80798</v>
      </c>
      <c r="C1391">
        <v>145583328.11865342</v>
      </c>
      <c r="D1391">
        <v>201598.95291309204</v>
      </c>
    </row>
    <row r="1392" spans="1:4" x14ac:dyDescent="0.25">
      <c r="A1392" s="31">
        <v>40086</v>
      </c>
      <c r="B1392">
        <v>467284479169.88281</v>
      </c>
      <c r="C1392">
        <v>147873694.93950099</v>
      </c>
      <c r="D1392">
        <v>203710.36837993294</v>
      </c>
    </row>
    <row r="1393" spans="1:4" x14ac:dyDescent="0.25">
      <c r="A1393" s="31">
        <v>40087</v>
      </c>
      <c r="B1393">
        <v>510829841080.43109</v>
      </c>
      <c r="C1393">
        <v>157655272.1713613</v>
      </c>
      <c r="D1393">
        <v>212690.60452092253</v>
      </c>
    </row>
    <row r="1394" spans="1:4" x14ac:dyDescent="0.25">
      <c r="A1394" s="31">
        <v>40088</v>
      </c>
      <c r="B1394">
        <v>510440685305.77429</v>
      </c>
      <c r="C1394">
        <v>158072233.10494709</v>
      </c>
      <c r="D1394">
        <v>213062.45233026406</v>
      </c>
    </row>
    <row r="1395" spans="1:4" x14ac:dyDescent="0.25">
      <c r="A1395" s="31">
        <v>40091</v>
      </c>
      <c r="B1395">
        <v>476581736859.90076</v>
      </c>
      <c r="C1395">
        <v>150154277.55082977</v>
      </c>
      <c r="D1395">
        <v>205938.32623844768</v>
      </c>
    </row>
    <row r="1396" spans="1:4" x14ac:dyDescent="0.25">
      <c r="A1396" s="31">
        <v>40092</v>
      </c>
      <c r="B1396">
        <v>447017064789.43439</v>
      </c>
      <c r="C1396">
        <v>144966102.43826526</v>
      </c>
      <c r="D1396">
        <v>201191.35380783083</v>
      </c>
    </row>
    <row r="1397" spans="1:4" x14ac:dyDescent="0.25">
      <c r="A1397" s="31">
        <v>40093</v>
      </c>
      <c r="B1397">
        <v>439319473038.26807</v>
      </c>
      <c r="C1397">
        <v>142536943.76882511</v>
      </c>
      <c r="D1397">
        <v>198940.63545321813</v>
      </c>
    </row>
    <row r="1398" spans="1:4" x14ac:dyDescent="0.25">
      <c r="A1398" s="31">
        <v>40094</v>
      </c>
      <c r="B1398">
        <v>433456176340.67084</v>
      </c>
      <c r="C1398">
        <v>139984178.49475721</v>
      </c>
      <c r="D1398">
        <v>196562.23038829706</v>
      </c>
    </row>
    <row r="1399" spans="1:4" x14ac:dyDescent="0.25">
      <c r="A1399" s="31">
        <v>40095</v>
      </c>
      <c r="B1399">
        <v>420741618999.63354</v>
      </c>
      <c r="C1399">
        <v>135737234.51486343</v>
      </c>
      <c r="D1399">
        <v>192583.53777650965</v>
      </c>
    </row>
    <row r="1400" spans="1:4" x14ac:dyDescent="0.25">
      <c r="A1400" s="31">
        <v>40098</v>
      </c>
      <c r="B1400">
        <v>392652573905.15259</v>
      </c>
      <c r="C1400">
        <v>130398967.39343998</v>
      </c>
      <c r="D1400">
        <v>187525.30666414235</v>
      </c>
    </row>
    <row r="1401" spans="1:4" x14ac:dyDescent="0.25">
      <c r="A1401" s="31">
        <v>40099</v>
      </c>
      <c r="B1401">
        <v>391878129921.14557</v>
      </c>
      <c r="C1401">
        <v>128591651.10513704</v>
      </c>
      <c r="D1401">
        <v>185789.61620646497</v>
      </c>
    </row>
    <row r="1402" spans="1:4" x14ac:dyDescent="0.25">
      <c r="A1402" s="31">
        <v>40100</v>
      </c>
      <c r="B1402">
        <v>372753184225.47223</v>
      </c>
      <c r="C1402">
        <v>126905820.54963379</v>
      </c>
      <c r="D1402">
        <v>184162.8664266039</v>
      </c>
    </row>
    <row r="1403" spans="1:4" x14ac:dyDescent="0.25">
      <c r="A1403" s="31">
        <v>40101</v>
      </c>
      <c r="B1403">
        <v>359816580844.79169</v>
      </c>
      <c r="C1403">
        <v>122619736.59657925</v>
      </c>
      <c r="D1403">
        <v>180013.41472907146</v>
      </c>
    </row>
    <row r="1404" spans="1:4" x14ac:dyDescent="0.25">
      <c r="A1404" s="31">
        <v>40102</v>
      </c>
      <c r="B1404">
        <v>367244791587.77466</v>
      </c>
      <c r="C1404">
        <v>125251021.19658467</v>
      </c>
      <c r="D1404">
        <v>182585.74909502009</v>
      </c>
    </row>
    <row r="1405" spans="1:4" x14ac:dyDescent="0.25">
      <c r="A1405" s="31">
        <v>40105</v>
      </c>
      <c r="B1405">
        <v>352586107780.56683</v>
      </c>
      <c r="C1405">
        <v>120195349.93280366</v>
      </c>
      <c r="D1405">
        <v>177663.86805006175</v>
      </c>
    </row>
    <row r="1406" spans="1:4" x14ac:dyDescent="0.25">
      <c r="A1406" s="31">
        <v>40106</v>
      </c>
      <c r="B1406">
        <v>348177452809.9516</v>
      </c>
      <c r="C1406">
        <v>119400078.00646588</v>
      </c>
      <c r="D1406">
        <v>176877.40805878208</v>
      </c>
    </row>
    <row r="1407" spans="1:4" x14ac:dyDescent="0.25">
      <c r="A1407" s="31">
        <v>40107</v>
      </c>
      <c r="B1407">
        <v>356653920273.84399</v>
      </c>
      <c r="C1407">
        <v>119398933.07421102</v>
      </c>
      <c r="D1407">
        <v>176873.47811877425</v>
      </c>
    </row>
    <row r="1408" spans="1:4" x14ac:dyDescent="0.25">
      <c r="A1408" s="31">
        <v>40108</v>
      </c>
      <c r="B1408">
        <v>334980372361.43658</v>
      </c>
      <c r="C1408">
        <v>112974172.35727799</v>
      </c>
      <c r="D1408">
        <v>170525.84896409736</v>
      </c>
    </row>
    <row r="1409" spans="1:4" x14ac:dyDescent="0.25">
      <c r="A1409" s="31">
        <v>40109</v>
      </c>
      <c r="B1409">
        <v>338513202515.91821</v>
      </c>
      <c r="C1409">
        <v>115786131.10457051</v>
      </c>
      <c r="D1409">
        <v>173352.75930449265</v>
      </c>
    </row>
    <row r="1410" spans="1:4" x14ac:dyDescent="0.25">
      <c r="A1410" s="31">
        <v>40112</v>
      </c>
      <c r="B1410">
        <v>359375470102.9173</v>
      </c>
      <c r="C1410">
        <v>119362246.50461875</v>
      </c>
      <c r="D1410">
        <v>176913.79412475877</v>
      </c>
    </row>
    <row r="1411" spans="1:4" x14ac:dyDescent="0.25">
      <c r="A1411" s="31">
        <v>40113</v>
      </c>
      <c r="B1411">
        <v>352004450010.45178</v>
      </c>
      <c r="C1411">
        <v>119793752.44695774</v>
      </c>
      <c r="D1411">
        <v>177337.33855171746</v>
      </c>
    </row>
    <row r="1412" spans="1:4" x14ac:dyDescent="0.25">
      <c r="A1412" s="31">
        <v>40114</v>
      </c>
      <c r="B1412">
        <v>396275537545.5722</v>
      </c>
      <c r="C1412">
        <v>132486057.35085388</v>
      </c>
      <c r="D1412">
        <v>189860.42099624081</v>
      </c>
    </row>
    <row r="1413" spans="1:4" x14ac:dyDescent="0.25">
      <c r="A1413" s="31">
        <v>40115</v>
      </c>
      <c r="B1413">
        <v>360327344885.67578</v>
      </c>
      <c r="C1413">
        <v>121702576.56979099</v>
      </c>
      <c r="D1413">
        <v>179555.30292206505</v>
      </c>
    </row>
    <row r="1414" spans="1:4" x14ac:dyDescent="0.25">
      <c r="A1414" s="31">
        <v>40116</v>
      </c>
      <c r="B1414">
        <v>430177619129.69897</v>
      </c>
      <c r="C1414">
        <v>139623059.73351708</v>
      </c>
      <c r="D1414">
        <v>197178.33307132774</v>
      </c>
    </row>
    <row r="1415" spans="1:4" x14ac:dyDescent="0.25">
      <c r="A1415" s="31">
        <v>40119</v>
      </c>
      <c r="B1415">
        <v>440090502995.16418</v>
      </c>
      <c r="C1415">
        <v>141503072.15778211</v>
      </c>
      <c r="D1415">
        <v>198938.84932719194</v>
      </c>
    </row>
    <row r="1416" spans="1:4" x14ac:dyDescent="0.25">
      <c r="A1416" s="31">
        <v>40120</v>
      </c>
      <c r="B1416">
        <v>445227511192.52576</v>
      </c>
      <c r="C1416">
        <v>142599114.48374152</v>
      </c>
      <c r="D1416">
        <v>199962.86768882963</v>
      </c>
    </row>
    <row r="1417" spans="1:4" x14ac:dyDescent="0.25">
      <c r="A1417" s="31">
        <v>40121</v>
      </c>
      <c r="B1417">
        <v>436503902040.31866</v>
      </c>
      <c r="C1417">
        <v>139753384.76599297</v>
      </c>
      <c r="D1417">
        <v>197299.31087332606</v>
      </c>
    </row>
    <row r="1418" spans="1:4" x14ac:dyDescent="0.25">
      <c r="A1418" s="31">
        <v>40122</v>
      </c>
      <c r="B1418">
        <v>390868395721.65564</v>
      </c>
      <c r="C1418">
        <v>130681151.51907673</v>
      </c>
      <c r="D1418">
        <v>188757.61434591946</v>
      </c>
    </row>
    <row r="1419" spans="1:4" x14ac:dyDescent="0.25">
      <c r="A1419" s="31">
        <v>40123</v>
      </c>
      <c r="B1419">
        <v>369067107173.63293</v>
      </c>
      <c r="C1419">
        <v>124588682.41251412</v>
      </c>
      <c r="D1419">
        <v>182887.92673094015</v>
      </c>
    </row>
    <row r="1420" spans="1:4" x14ac:dyDescent="0.25">
      <c r="A1420" s="31">
        <v>40126</v>
      </c>
      <c r="B1420">
        <v>325548980618.36584</v>
      </c>
      <c r="C1420">
        <v>113528753.238456</v>
      </c>
      <c r="D1420">
        <v>172055.95586468058</v>
      </c>
    </row>
    <row r="1421" spans="1:4" x14ac:dyDescent="0.25">
      <c r="A1421" s="31">
        <v>40127</v>
      </c>
      <c r="B1421">
        <v>329176391305.38123</v>
      </c>
      <c r="C1421">
        <v>114501549.09039491</v>
      </c>
      <c r="D1421">
        <v>173036.02677183092</v>
      </c>
    </row>
    <row r="1422" spans="1:4" x14ac:dyDescent="0.25">
      <c r="A1422" s="31">
        <v>40128</v>
      </c>
      <c r="B1422">
        <v>332599033775.65265</v>
      </c>
      <c r="C1422">
        <v>115021971.36553431</v>
      </c>
      <c r="D1422">
        <v>173557.52267852484</v>
      </c>
    </row>
    <row r="1423" spans="1:4" x14ac:dyDescent="0.25">
      <c r="A1423" s="31">
        <v>40129</v>
      </c>
      <c r="B1423">
        <v>358813960901.34027</v>
      </c>
      <c r="C1423">
        <v>122727490.61519419</v>
      </c>
      <c r="D1423">
        <v>181305.88172037632</v>
      </c>
    </row>
    <row r="1424" spans="1:4" x14ac:dyDescent="0.25">
      <c r="A1424" s="31">
        <v>40130</v>
      </c>
      <c r="B1424">
        <v>348685597353.89691</v>
      </c>
      <c r="C1424">
        <v>119738592.21388175</v>
      </c>
      <c r="D1424">
        <v>178359.31431887808</v>
      </c>
    </row>
    <row r="1425" spans="1:4" x14ac:dyDescent="0.25">
      <c r="A1425" s="31">
        <v>40133</v>
      </c>
      <c r="B1425">
        <v>338364110978.23627</v>
      </c>
      <c r="C1425">
        <v>116624095.75203897</v>
      </c>
      <c r="D1425">
        <v>175257.93365840049</v>
      </c>
    </row>
    <row r="1426" spans="1:4" x14ac:dyDescent="0.25">
      <c r="A1426" s="31">
        <v>40134</v>
      </c>
      <c r="B1426">
        <v>326449841968.46631</v>
      </c>
      <c r="C1426">
        <v>115674040.84528078</v>
      </c>
      <c r="D1426">
        <v>174303.29142007197</v>
      </c>
    </row>
    <row r="1427" spans="1:4" x14ac:dyDescent="0.25">
      <c r="A1427" s="31">
        <v>40135</v>
      </c>
      <c r="B1427">
        <v>315706294695.3559</v>
      </c>
      <c r="C1427">
        <v>109170613.4635521</v>
      </c>
      <c r="D1427">
        <v>167767.42728840752</v>
      </c>
    </row>
    <row r="1428" spans="1:4" x14ac:dyDescent="0.25">
      <c r="A1428" s="31">
        <v>40136</v>
      </c>
      <c r="B1428">
        <v>329238020440.31415</v>
      </c>
      <c r="C1428">
        <v>111207480.84981403</v>
      </c>
      <c r="D1428">
        <v>169851.44878329281</v>
      </c>
    </row>
    <row r="1429" spans="1:4" x14ac:dyDescent="0.25">
      <c r="A1429" s="31">
        <v>40137</v>
      </c>
      <c r="B1429">
        <v>310808675920.81293</v>
      </c>
      <c r="C1429">
        <v>108041809.31304404</v>
      </c>
      <c r="D1429">
        <v>166625.38716151271</v>
      </c>
    </row>
    <row r="1430" spans="1:4" x14ac:dyDescent="0.25">
      <c r="A1430" s="31">
        <v>40140</v>
      </c>
      <c r="B1430">
        <v>279346357817.09369</v>
      </c>
      <c r="C1430">
        <v>99939267.206453934</v>
      </c>
      <c r="D1430">
        <v>158286.99794726376</v>
      </c>
    </row>
    <row r="1431" spans="1:4" x14ac:dyDescent="0.25">
      <c r="A1431" s="31">
        <v>40141</v>
      </c>
      <c r="B1431">
        <v>274782793928.99179</v>
      </c>
      <c r="C1431">
        <v>98717911.460610092</v>
      </c>
      <c r="D1431">
        <v>156994.72561179582</v>
      </c>
    </row>
    <row r="1432" spans="1:4" x14ac:dyDescent="0.25">
      <c r="A1432" s="31">
        <v>40142</v>
      </c>
      <c r="B1432">
        <v>266982242390.06381</v>
      </c>
      <c r="C1432">
        <v>96684462.230318382</v>
      </c>
      <c r="D1432">
        <v>154836.18071759053</v>
      </c>
    </row>
    <row r="1433" spans="1:4" x14ac:dyDescent="0.25">
      <c r="A1433" s="31">
        <v>40144</v>
      </c>
      <c r="B1433">
        <v>300478453295.2851</v>
      </c>
      <c r="C1433">
        <v>106516951.7458161</v>
      </c>
      <c r="D1433">
        <v>165328.1947327251</v>
      </c>
    </row>
    <row r="1434" spans="1:4" x14ac:dyDescent="0.25">
      <c r="A1434" s="31">
        <v>40147</v>
      </c>
      <c r="B1434">
        <v>299924273633.74078</v>
      </c>
      <c r="C1434">
        <v>106714164.72607797</v>
      </c>
      <c r="D1434">
        <v>165523.8718567857</v>
      </c>
    </row>
    <row r="1435" spans="1:4" x14ac:dyDescent="0.25">
      <c r="A1435" s="31">
        <v>40148</v>
      </c>
      <c r="B1435">
        <v>276945548003.59552</v>
      </c>
      <c r="C1435">
        <v>100622986.6851923</v>
      </c>
      <c r="D1435">
        <v>159222.59359639988</v>
      </c>
    </row>
    <row r="1436" spans="1:4" x14ac:dyDescent="0.25">
      <c r="A1436" s="31">
        <v>40149</v>
      </c>
      <c r="B1436">
        <v>273813271180.38751</v>
      </c>
      <c r="C1436">
        <v>99039027.99194634</v>
      </c>
      <c r="D1436">
        <v>157549.07727659572</v>
      </c>
    </row>
    <row r="1437" spans="1:4" x14ac:dyDescent="0.25">
      <c r="A1437" s="31">
        <v>40150</v>
      </c>
      <c r="B1437">
        <v>284180883196.53979</v>
      </c>
      <c r="C1437">
        <v>102195130.9902406</v>
      </c>
      <c r="D1437">
        <v>160893.5779898428</v>
      </c>
    </row>
    <row r="1438" spans="1:4" x14ac:dyDescent="0.25">
      <c r="A1438" s="31">
        <v>40151</v>
      </c>
      <c r="B1438">
        <v>273354388324.26663</v>
      </c>
      <c r="C1438">
        <v>98770962.015353948</v>
      </c>
      <c r="D1438">
        <v>157297.0718894242</v>
      </c>
    </row>
    <row r="1439" spans="1:4" x14ac:dyDescent="0.25">
      <c r="A1439" s="31">
        <v>40154</v>
      </c>
      <c r="B1439">
        <v>269260360072.72855</v>
      </c>
      <c r="C1439">
        <v>98171732.699766427</v>
      </c>
      <c r="D1439">
        <v>156653.20502469275</v>
      </c>
    </row>
    <row r="1440" spans="1:4" x14ac:dyDescent="0.25">
      <c r="A1440" s="31">
        <v>40155</v>
      </c>
      <c r="B1440">
        <v>283648052267.12677</v>
      </c>
      <c r="C1440">
        <v>102057000.89893973</v>
      </c>
      <c r="D1440">
        <v>160783.71553741075</v>
      </c>
    </row>
    <row r="1441" spans="1:4" x14ac:dyDescent="0.25">
      <c r="A1441" s="31">
        <v>40156</v>
      </c>
      <c r="B1441">
        <v>279751081847.3963</v>
      </c>
      <c r="C1441">
        <v>100913835.73598313</v>
      </c>
      <c r="D1441">
        <v>159580.41588300737</v>
      </c>
    </row>
    <row r="1442" spans="1:4" x14ac:dyDescent="0.25">
      <c r="A1442" s="31">
        <v>40157</v>
      </c>
      <c r="B1442">
        <v>269924708643.7583</v>
      </c>
      <c r="C1442">
        <v>98606506.413703471</v>
      </c>
      <c r="D1442">
        <v>157145.3128475876</v>
      </c>
    </row>
    <row r="1443" spans="1:4" x14ac:dyDescent="0.25">
      <c r="A1443" s="31">
        <v>40158</v>
      </c>
      <c r="B1443">
        <v>267126122286.18756</v>
      </c>
      <c r="C1443">
        <v>97751819.720468089</v>
      </c>
      <c r="D1443">
        <v>156234.68510337989</v>
      </c>
    </row>
    <row r="1444" spans="1:4" x14ac:dyDescent="0.25">
      <c r="A1444" s="31">
        <v>40161</v>
      </c>
      <c r="B1444">
        <v>257826636038.33029</v>
      </c>
      <c r="C1444">
        <v>94838864.937441453</v>
      </c>
      <c r="D1444">
        <v>153123.21121417201</v>
      </c>
    </row>
    <row r="1445" spans="1:4" x14ac:dyDescent="0.25">
      <c r="A1445" s="31">
        <v>40162</v>
      </c>
      <c r="B1445">
        <v>250877203223.47092</v>
      </c>
      <c r="C1445">
        <v>93314832.885806099</v>
      </c>
      <c r="D1445">
        <v>151480.22922739093</v>
      </c>
    </row>
    <row r="1446" spans="1:4" x14ac:dyDescent="0.25">
      <c r="A1446" s="31">
        <v>40163</v>
      </c>
      <c r="B1446">
        <v>232076083556.27295</v>
      </c>
      <c r="C1446">
        <v>86939032.991016582</v>
      </c>
      <c r="D1446">
        <v>144577.77668844594</v>
      </c>
    </row>
    <row r="1447" spans="1:4" x14ac:dyDescent="0.25">
      <c r="A1447" s="31">
        <v>40164</v>
      </c>
      <c r="B1447">
        <v>238506962234.77121</v>
      </c>
      <c r="C1447">
        <v>88799061.59167397</v>
      </c>
      <c r="D1447">
        <v>146637.43180885221</v>
      </c>
    </row>
    <row r="1448" spans="1:4" x14ac:dyDescent="0.25">
      <c r="A1448" s="31">
        <v>40165</v>
      </c>
      <c r="B1448">
        <v>230281852715.41336</v>
      </c>
      <c r="C1448">
        <v>86907661.746217862</v>
      </c>
      <c r="D1448">
        <v>144552.75239451055</v>
      </c>
    </row>
    <row r="1449" spans="1:4" x14ac:dyDescent="0.25">
      <c r="A1449" s="31">
        <v>40168</v>
      </c>
      <c r="B1449">
        <v>217069712816.96164</v>
      </c>
      <c r="C1449">
        <v>82439356.184882715</v>
      </c>
      <c r="D1449">
        <v>139590.91622763244</v>
      </c>
    </row>
    <row r="1450" spans="1:4" x14ac:dyDescent="0.25">
      <c r="A1450" s="31">
        <v>40169</v>
      </c>
      <c r="B1450">
        <v>205150400845.56339</v>
      </c>
      <c r="C1450">
        <v>79353656.074561</v>
      </c>
      <c r="D1450">
        <v>136105.45959827525</v>
      </c>
    </row>
    <row r="1451" spans="1:4" x14ac:dyDescent="0.25">
      <c r="A1451" s="31">
        <v>40170</v>
      </c>
      <c r="B1451">
        <v>200358180189.46164</v>
      </c>
      <c r="C1451">
        <v>78327077.356286049</v>
      </c>
      <c r="D1451">
        <v>134929.45284808706</v>
      </c>
    </row>
    <row r="1452" spans="1:4" x14ac:dyDescent="0.25">
      <c r="A1452" s="31">
        <v>40171</v>
      </c>
      <c r="B1452">
        <v>195439962237.14337</v>
      </c>
      <c r="C1452">
        <v>76824798.803808317</v>
      </c>
      <c r="D1452">
        <v>133202.03250918159</v>
      </c>
    </row>
    <row r="1453" spans="1:4" x14ac:dyDescent="0.25">
      <c r="A1453" s="31">
        <v>40175</v>
      </c>
      <c r="B1453">
        <v>196731538435.5929</v>
      </c>
      <c r="C1453">
        <v>75805920.680230021</v>
      </c>
      <c r="D1453">
        <v>132015.85896353796</v>
      </c>
    </row>
    <row r="1454" spans="1:4" x14ac:dyDescent="0.25">
      <c r="A1454" s="31">
        <v>40176</v>
      </c>
      <c r="B1454">
        <v>194878505228.60757</v>
      </c>
      <c r="C1454">
        <v>76460629.971242562</v>
      </c>
      <c r="D1454">
        <v>132773.98679678614</v>
      </c>
    </row>
    <row r="1455" spans="1:4" x14ac:dyDescent="0.25">
      <c r="A1455" s="31">
        <v>40177</v>
      </c>
      <c r="B1455">
        <v>202944442936.23404</v>
      </c>
      <c r="C1455">
        <v>78240830.991267905</v>
      </c>
      <c r="D1455">
        <v>134832.8425488896</v>
      </c>
    </row>
    <row r="1456" spans="1:4" x14ac:dyDescent="0.25">
      <c r="A1456" s="31">
        <v>40178</v>
      </c>
      <c r="B1456">
        <v>213629137905.5773</v>
      </c>
      <c r="C1456">
        <v>81426623.722939774</v>
      </c>
      <c r="D1456">
        <v>138490.85541644564</v>
      </c>
    </row>
    <row r="1457" spans="1:4" x14ac:dyDescent="0.25">
      <c r="A1457" s="31">
        <v>40182</v>
      </c>
      <c r="B1457">
        <v>197974348255.26465</v>
      </c>
      <c r="C1457">
        <v>76913888.588469714</v>
      </c>
      <c r="D1457">
        <v>133366.02839561214</v>
      </c>
    </row>
    <row r="1458" spans="1:4" x14ac:dyDescent="0.25">
      <c r="A1458" s="31">
        <v>40183</v>
      </c>
      <c r="B1458">
        <v>189683776451.10355</v>
      </c>
      <c r="C1458">
        <v>74624418.867882937</v>
      </c>
      <c r="D1458">
        <v>130717.38778871675</v>
      </c>
    </row>
    <row r="1459" spans="1:4" x14ac:dyDescent="0.25">
      <c r="A1459" s="31">
        <v>40184</v>
      </c>
      <c r="B1459">
        <v>179935372446.23007</v>
      </c>
      <c r="C1459">
        <v>70588517.657406718</v>
      </c>
      <c r="D1459">
        <v>126002.34418016199</v>
      </c>
    </row>
    <row r="1460" spans="1:4" x14ac:dyDescent="0.25">
      <c r="A1460" s="31">
        <v>40185</v>
      </c>
      <c r="B1460">
        <v>170860068808.56485</v>
      </c>
      <c r="C1460">
        <v>68795051.694392338</v>
      </c>
      <c r="D1460">
        <v>123866.12857270692</v>
      </c>
    </row>
    <row r="1461" spans="1:4" x14ac:dyDescent="0.25">
      <c r="A1461" s="31">
        <v>40186</v>
      </c>
      <c r="B1461">
        <v>161067566356.02588</v>
      </c>
      <c r="C1461">
        <v>66090447.123916924</v>
      </c>
      <c r="D1461">
        <v>120617.79567427117</v>
      </c>
    </row>
    <row r="1462" spans="1:4" x14ac:dyDescent="0.25">
      <c r="A1462" s="31">
        <v>40189</v>
      </c>
      <c r="B1462">
        <v>155536346116.0488</v>
      </c>
      <c r="C1462">
        <v>64602163.523446999</v>
      </c>
      <c r="D1462">
        <v>118801.38834107776</v>
      </c>
    </row>
    <row r="1463" spans="1:4" x14ac:dyDescent="0.25">
      <c r="A1463" s="31">
        <v>40190</v>
      </c>
      <c r="B1463">
        <v>167369345724.83493</v>
      </c>
      <c r="C1463">
        <v>67269793.736059785</v>
      </c>
      <c r="D1463">
        <v>122069.80756138201</v>
      </c>
    </row>
    <row r="1464" spans="1:4" x14ac:dyDescent="0.25">
      <c r="A1464" s="31">
        <v>40191</v>
      </c>
      <c r="B1464">
        <v>157495118878.61911</v>
      </c>
      <c r="C1464">
        <v>65462160.140139624</v>
      </c>
      <c r="D1464">
        <v>119880.97913635858</v>
      </c>
    </row>
    <row r="1465" spans="1:4" x14ac:dyDescent="0.25">
      <c r="A1465" s="31">
        <v>40192</v>
      </c>
      <c r="B1465">
        <v>151693537191.17996</v>
      </c>
      <c r="C1465">
        <v>63268019.674737349</v>
      </c>
      <c r="D1465">
        <v>117200.25396249215</v>
      </c>
    </row>
    <row r="1466" spans="1:4" x14ac:dyDescent="0.25">
      <c r="A1466" s="31">
        <v>40193</v>
      </c>
      <c r="B1466">
        <v>159455392939.22998</v>
      </c>
      <c r="C1466">
        <v>65729792.018573612</v>
      </c>
      <c r="D1466">
        <v>120238.43872497218</v>
      </c>
    </row>
    <row r="1467" spans="1:4" x14ac:dyDescent="0.25">
      <c r="A1467" s="31">
        <v>40197</v>
      </c>
      <c r="B1467">
        <v>141347190172.37909</v>
      </c>
      <c r="C1467">
        <v>61169539.595399968</v>
      </c>
      <c r="D1467">
        <v>114669.31254198022</v>
      </c>
    </row>
    <row r="1468" spans="1:4" x14ac:dyDescent="0.25">
      <c r="A1468" s="31">
        <v>40198</v>
      </c>
      <c r="B1468">
        <v>142519886718.08099</v>
      </c>
      <c r="C1468">
        <v>60530288.66834642</v>
      </c>
      <c r="D1468">
        <v>113868.56400686108</v>
      </c>
    </row>
    <row r="1469" spans="1:4" x14ac:dyDescent="0.25">
      <c r="A1469" s="31">
        <v>40199</v>
      </c>
      <c r="B1469">
        <v>158053452065.52567</v>
      </c>
      <c r="C1469">
        <v>65814283.969886228</v>
      </c>
      <c r="D1469">
        <v>120493.3901073169</v>
      </c>
    </row>
    <row r="1470" spans="1:4" x14ac:dyDescent="0.25">
      <c r="A1470" s="31">
        <v>40200</v>
      </c>
      <c r="B1470">
        <v>188316342183.7796</v>
      </c>
      <c r="C1470">
        <v>74426768.597881258</v>
      </c>
      <c r="D1470">
        <v>131003.14935873642</v>
      </c>
    </row>
    <row r="1471" spans="1:4" x14ac:dyDescent="0.25">
      <c r="A1471" s="31">
        <v>40203</v>
      </c>
      <c r="B1471">
        <v>181296710997.7984</v>
      </c>
      <c r="C1471">
        <v>72767073.51700595</v>
      </c>
      <c r="D1471">
        <v>129049.25939706042</v>
      </c>
    </row>
    <row r="1472" spans="1:4" x14ac:dyDescent="0.25">
      <c r="A1472" s="31">
        <v>40204</v>
      </c>
      <c r="B1472">
        <v>183031918289.87747</v>
      </c>
      <c r="C1472">
        <v>73799089.635106891</v>
      </c>
      <c r="D1472">
        <v>130267.26702024866</v>
      </c>
    </row>
    <row r="1473" spans="1:4" x14ac:dyDescent="0.25">
      <c r="A1473" s="31">
        <v>40205</v>
      </c>
      <c r="B1473">
        <v>176876702049.1897</v>
      </c>
      <c r="C1473">
        <v>70455336.322467119</v>
      </c>
      <c r="D1473">
        <v>126330.32956386227</v>
      </c>
    </row>
    <row r="1474" spans="1:4" x14ac:dyDescent="0.25">
      <c r="A1474" s="31">
        <v>40206</v>
      </c>
      <c r="B1474">
        <v>176629272079.57443</v>
      </c>
      <c r="C1474">
        <v>71483849.940824643</v>
      </c>
      <c r="D1474">
        <v>127557.66565561687</v>
      </c>
    </row>
    <row r="1475" spans="1:4" x14ac:dyDescent="0.25">
      <c r="A1475" s="31">
        <v>40207</v>
      </c>
      <c r="B1475">
        <v>182380983082.70456</v>
      </c>
      <c r="C1475">
        <v>74022882.056463674</v>
      </c>
      <c r="D1475">
        <v>130575.99332639559</v>
      </c>
    </row>
    <row r="1476" spans="1:4" x14ac:dyDescent="0.25">
      <c r="A1476" s="31">
        <v>40210</v>
      </c>
      <c r="B1476">
        <v>166163854305.50262</v>
      </c>
      <c r="C1476">
        <v>67836092.959449559</v>
      </c>
      <c r="D1476">
        <v>123294.22076602596</v>
      </c>
    </row>
    <row r="1477" spans="1:4" x14ac:dyDescent="0.25">
      <c r="A1477" s="31">
        <v>40211</v>
      </c>
      <c r="B1477">
        <v>152486342513.7175</v>
      </c>
      <c r="C1477">
        <v>64048761.185563557</v>
      </c>
      <c r="D1477">
        <v>118703.32128743133</v>
      </c>
    </row>
    <row r="1478" spans="1:4" x14ac:dyDescent="0.25">
      <c r="A1478" s="31">
        <v>40212</v>
      </c>
      <c r="B1478">
        <v>153915598615.48914</v>
      </c>
      <c r="C1478">
        <v>64369558.63188567</v>
      </c>
      <c r="D1478">
        <v>119097.86634481596</v>
      </c>
    </row>
    <row r="1479" spans="1:4" x14ac:dyDescent="0.25">
      <c r="A1479" s="31">
        <v>40213</v>
      </c>
      <c r="B1479">
        <v>187858134242.35947</v>
      </c>
      <c r="C1479">
        <v>75590158.770234495</v>
      </c>
      <c r="D1479">
        <v>132936.22394378792</v>
      </c>
    </row>
    <row r="1480" spans="1:4" x14ac:dyDescent="0.25">
      <c r="A1480" s="31">
        <v>40214</v>
      </c>
      <c r="B1480">
        <v>194788352721.50842</v>
      </c>
      <c r="C1480">
        <v>76963074.101519525</v>
      </c>
      <c r="D1480">
        <v>134543.82359377539</v>
      </c>
    </row>
    <row r="1481" spans="1:4" x14ac:dyDescent="0.25">
      <c r="A1481" s="31">
        <v>40217</v>
      </c>
      <c r="B1481">
        <v>198434909929.81931</v>
      </c>
      <c r="C1481">
        <v>78448847.953542739</v>
      </c>
      <c r="D1481">
        <v>136269.1142173213</v>
      </c>
    </row>
    <row r="1482" spans="1:4" x14ac:dyDescent="0.25">
      <c r="A1482" s="31">
        <v>40218</v>
      </c>
      <c r="B1482">
        <v>187051592535.64944</v>
      </c>
      <c r="C1482">
        <v>75628955.008836776</v>
      </c>
      <c r="D1482">
        <v>133001.62230723255</v>
      </c>
    </row>
    <row r="1483" spans="1:4" x14ac:dyDescent="0.25">
      <c r="A1483" s="31">
        <v>40219</v>
      </c>
      <c r="B1483">
        <v>187690960692.70306</v>
      </c>
      <c r="C1483">
        <v>75232182.463438705</v>
      </c>
      <c r="D1483">
        <v>132534.47772307316</v>
      </c>
    </row>
    <row r="1484" spans="1:4" x14ac:dyDescent="0.25">
      <c r="A1484" s="31">
        <v>40220</v>
      </c>
      <c r="B1484">
        <v>176646378942.18924</v>
      </c>
      <c r="C1484">
        <v>72266701.07082729</v>
      </c>
      <c r="D1484">
        <v>129049.72704993651</v>
      </c>
    </row>
    <row r="1485" spans="1:4" x14ac:dyDescent="0.25">
      <c r="A1485" s="31">
        <v>40221</v>
      </c>
      <c r="B1485">
        <v>178642733304.75183</v>
      </c>
      <c r="C1485">
        <v>72071240.839289874</v>
      </c>
      <c r="D1485">
        <v>128815.09918167966</v>
      </c>
    </row>
    <row r="1486" spans="1:4" x14ac:dyDescent="0.25">
      <c r="A1486" s="31">
        <v>40225</v>
      </c>
      <c r="B1486">
        <v>158564260258.082</v>
      </c>
      <c r="C1486">
        <v>66293383.056644022</v>
      </c>
      <c r="D1486">
        <v>121923.1849640299</v>
      </c>
    </row>
    <row r="1487" spans="1:4" x14ac:dyDescent="0.25">
      <c r="A1487" s="31">
        <v>40226</v>
      </c>
      <c r="B1487">
        <v>151001887256.72125</v>
      </c>
      <c r="C1487">
        <v>62711257.53296905</v>
      </c>
      <c r="D1487">
        <v>117529.35192303968</v>
      </c>
    </row>
    <row r="1488" spans="1:4" x14ac:dyDescent="0.25">
      <c r="A1488" s="31">
        <v>40227</v>
      </c>
      <c r="B1488">
        <v>137707276319.50085</v>
      </c>
      <c r="C1488">
        <v>58871443.885544255</v>
      </c>
      <c r="D1488">
        <v>112730.06388383274</v>
      </c>
    </row>
    <row r="1489" spans="1:4" x14ac:dyDescent="0.25">
      <c r="A1489" s="31">
        <v>40228</v>
      </c>
      <c r="B1489">
        <v>131411795981.96986</v>
      </c>
      <c r="C1489">
        <v>57087114.121903889</v>
      </c>
      <c r="D1489">
        <v>110450.57261791766</v>
      </c>
    </row>
    <row r="1490" spans="1:4" x14ac:dyDescent="0.25">
      <c r="A1490" s="31">
        <v>40231</v>
      </c>
      <c r="B1490">
        <v>127867752079.89134</v>
      </c>
      <c r="C1490">
        <v>55477665.495712578</v>
      </c>
      <c r="D1490">
        <v>108369.67391888484</v>
      </c>
    </row>
    <row r="1491" spans="1:4" x14ac:dyDescent="0.25">
      <c r="A1491" s="31">
        <v>40232</v>
      </c>
      <c r="B1491">
        <v>134294320944.27382</v>
      </c>
      <c r="C1491">
        <v>58159005.190728769</v>
      </c>
      <c r="D1491">
        <v>111859.77484062345</v>
      </c>
    </row>
    <row r="1492" spans="1:4" x14ac:dyDescent="0.25">
      <c r="A1492" s="31">
        <v>40233</v>
      </c>
      <c r="B1492">
        <v>128234414957.84573</v>
      </c>
      <c r="C1492">
        <v>56292922.704715051</v>
      </c>
      <c r="D1492">
        <v>109465.35922679144</v>
      </c>
    </row>
    <row r="1493" spans="1:4" x14ac:dyDescent="0.25">
      <c r="A1493" s="31">
        <v>40234</v>
      </c>
      <c r="B1493">
        <v>129308027676.45715</v>
      </c>
      <c r="C1493">
        <v>56002741.627614103</v>
      </c>
      <c r="D1493">
        <v>109087.53046641442</v>
      </c>
    </row>
    <row r="1494" spans="1:4" x14ac:dyDescent="0.25">
      <c r="A1494" s="31">
        <v>40235</v>
      </c>
      <c r="B1494">
        <v>123682497926.37965</v>
      </c>
      <c r="C1494">
        <v>54297614.582554922</v>
      </c>
      <c r="D1494">
        <v>106871.63553283778</v>
      </c>
    </row>
    <row r="1495" spans="1:4" x14ac:dyDescent="0.25">
      <c r="A1495" s="31">
        <v>40238</v>
      </c>
      <c r="B1495">
        <v>117849746916.60335</v>
      </c>
      <c r="C1495">
        <v>52715338.368574545</v>
      </c>
      <c r="D1495">
        <v>104790.63982123809</v>
      </c>
    </row>
    <row r="1496" spans="1:4" x14ac:dyDescent="0.25">
      <c r="A1496" s="31">
        <v>40239</v>
      </c>
      <c r="B1496">
        <v>116383013268.57225</v>
      </c>
      <c r="C1496">
        <v>51891644.50603763</v>
      </c>
      <c r="D1496">
        <v>103697.55687074715</v>
      </c>
    </row>
    <row r="1497" spans="1:4" x14ac:dyDescent="0.25">
      <c r="A1497" s="31">
        <v>40240</v>
      </c>
      <c r="B1497">
        <v>114244407428.16624</v>
      </c>
      <c r="C1497">
        <v>51160276.669961914</v>
      </c>
      <c r="D1497">
        <v>102721.71557999366</v>
      </c>
    </row>
    <row r="1498" spans="1:4" x14ac:dyDescent="0.25">
      <c r="A1498" s="31">
        <v>40241</v>
      </c>
      <c r="B1498">
        <v>112846816433.03554</v>
      </c>
      <c r="C1498">
        <v>50961161.056433715</v>
      </c>
      <c r="D1498">
        <v>102453.71749774636</v>
      </c>
    </row>
    <row r="1499" spans="1:4" x14ac:dyDescent="0.25">
      <c r="A1499" s="31">
        <v>40242</v>
      </c>
      <c r="B1499">
        <v>103423036768.89137</v>
      </c>
      <c r="C1499">
        <v>47521892.886791952</v>
      </c>
      <c r="D1499">
        <v>97842.720150009947</v>
      </c>
    </row>
    <row r="1500" spans="1:4" x14ac:dyDescent="0.25">
      <c r="A1500" s="31">
        <v>40245</v>
      </c>
      <c r="B1500">
        <v>99049846266.721725</v>
      </c>
      <c r="C1500">
        <v>46487731.269997872</v>
      </c>
      <c r="D1500">
        <v>96419.01562964257</v>
      </c>
    </row>
    <row r="1501" spans="1:4" x14ac:dyDescent="0.25">
      <c r="A1501" s="31">
        <v>40246</v>
      </c>
      <c r="B1501">
        <v>101219447193.9828</v>
      </c>
      <c r="C1501">
        <v>46641251.548045941</v>
      </c>
      <c r="D1501">
        <v>96629.964649497735</v>
      </c>
    </row>
    <row r="1502" spans="1:4" x14ac:dyDescent="0.25">
      <c r="A1502" s="31">
        <v>40247</v>
      </c>
      <c r="B1502">
        <v>101670136574.66722</v>
      </c>
      <c r="C1502">
        <v>47108621.914161064</v>
      </c>
      <c r="D1502">
        <v>97274.159299776511</v>
      </c>
    </row>
    <row r="1503" spans="1:4" x14ac:dyDescent="0.25">
      <c r="A1503" s="31">
        <v>40248</v>
      </c>
      <c r="B1503">
        <v>104111435396.25903</v>
      </c>
      <c r="C1503">
        <v>47650686.431340605</v>
      </c>
      <c r="D1503">
        <v>98019.000894428158</v>
      </c>
    </row>
    <row r="1504" spans="1:4" x14ac:dyDescent="0.25">
      <c r="A1504" s="31">
        <v>40249</v>
      </c>
      <c r="B1504">
        <v>102153072239.07094</v>
      </c>
      <c r="C1504">
        <v>47092629.321052819</v>
      </c>
      <c r="D1504">
        <v>97252.343660897182</v>
      </c>
    </row>
    <row r="1505" spans="1:4" x14ac:dyDescent="0.25">
      <c r="A1505" s="31">
        <v>40252</v>
      </c>
      <c r="B1505">
        <v>102610303061.81714</v>
      </c>
      <c r="C1505">
        <v>47158111.686131895</v>
      </c>
      <c r="D1505">
        <v>97338.444250466782</v>
      </c>
    </row>
    <row r="1506" spans="1:4" x14ac:dyDescent="0.25">
      <c r="A1506" s="31">
        <v>40253</v>
      </c>
      <c r="B1506">
        <v>96338320206.413605</v>
      </c>
      <c r="C1506">
        <v>45159595.069096766</v>
      </c>
      <c r="D1506">
        <v>94587.098979789356</v>
      </c>
    </row>
    <row r="1507" spans="1:4" x14ac:dyDescent="0.25">
      <c r="A1507" s="31">
        <v>40254</v>
      </c>
      <c r="B1507">
        <v>89250810063.010101</v>
      </c>
      <c r="C1507">
        <v>42566286.515570998</v>
      </c>
      <c r="D1507">
        <v>90964.766598893417</v>
      </c>
    </row>
    <row r="1508" spans="1:4" x14ac:dyDescent="0.25">
      <c r="A1508" s="31">
        <v>40255</v>
      </c>
      <c r="B1508">
        <v>87106113626.478012</v>
      </c>
      <c r="C1508">
        <v>41616164.643479981</v>
      </c>
      <c r="D1508">
        <v>89609.943426362719</v>
      </c>
    </row>
    <row r="1509" spans="1:4" x14ac:dyDescent="0.25">
      <c r="A1509" s="31">
        <v>40256</v>
      </c>
      <c r="B1509">
        <v>89159746423.131409</v>
      </c>
      <c r="C1509">
        <v>42829022.143230319</v>
      </c>
      <c r="D1509">
        <v>91349.763279814157</v>
      </c>
    </row>
    <row r="1510" spans="1:4" x14ac:dyDescent="0.25">
      <c r="A1510" s="31">
        <v>40259</v>
      </c>
      <c r="B1510">
        <v>86227731290.956146</v>
      </c>
      <c r="C1510">
        <v>41980952.759630382</v>
      </c>
      <c r="D1510">
        <v>90140.24965763712</v>
      </c>
    </row>
    <row r="1511" spans="1:4" x14ac:dyDescent="0.25">
      <c r="A1511" s="31">
        <v>40260</v>
      </c>
      <c r="B1511">
        <v>82676469529.439728</v>
      </c>
      <c r="C1511">
        <v>40655114.551897898</v>
      </c>
      <c r="D1511">
        <v>88241.186319394881</v>
      </c>
    </row>
    <row r="1512" spans="1:4" x14ac:dyDescent="0.25">
      <c r="A1512" s="31">
        <v>40261</v>
      </c>
      <c r="B1512">
        <v>87273815057.571548</v>
      </c>
      <c r="C1512">
        <v>41941456.889493942</v>
      </c>
      <c r="D1512">
        <v>90101.262157240591</v>
      </c>
    </row>
    <row r="1513" spans="1:4" x14ac:dyDescent="0.25">
      <c r="A1513" s="31">
        <v>40262</v>
      </c>
      <c r="B1513">
        <v>87517837462.477509</v>
      </c>
      <c r="C1513">
        <v>42637055.663547345</v>
      </c>
      <c r="D1513">
        <v>91096.247575828238</v>
      </c>
    </row>
    <row r="1514" spans="1:4" x14ac:dyDescent="0.25">
      <c r="A1514" s="31">
        <v>40263</v>
      </c>
      <c r="B1514">
        <v>86862459986.691864</v>
      </c>
      <c r="C1514">
        <v>41971733.029020309</v>
      </c>
      <c r="D1514">
        <v>90147.354351315749</v>
      </c>
    </row>
    <row r="1515" spans="1:4" x14ac:dyDescent="0.25">
      <c r="A1515" s="31">
        <v>40266</v>
      </c>
      <c r="B1515">
        <v>83413025286.045273</v>
      </c>
      <c r="C1515">
        <v>40690942.81414514</v>
      </c>
      <c r="D1515">
        <v>88309.786709516207</v>
      </c>
    </row>
    <row r="1516" spans="1:4" x14ac:dyDescent="0.25">
      <c r="A1516" s="31">
        <v>40267</v>
      </c>
      <c r="B1516">
        <v>81780206881.988693</v>
      </c>
      <c r="C1516">
        <v>39649631.330540873</v>
      </c>
      <c r="D1516">
        <v>86801.971334683272</v>
      </c>
    </row>
    <row r="1517" spans="1:4" x14ac:dyDescent="0.25">
      <c r="A1517" s="31">
        <v>40268</v>
      </c>
      <c r="B1517">
        <v>80111977848.795822</v>
      </c>
      <c r="C1517">
        <v>39387638.633946404</v>
      </c>
      <c r="D1517">
        <v>86418.394100710153</v>
      </c>
    </row>
    <row r="1518" spans="1:4" x14ac:dyDescent="0.25">
      <c r="A1518" s="31">
        <v>40269</v>
      </c>
      <c r="B1518">
        <v>79294280560.406891</v>
      </c>
      <c r="C1518">
        <v>39213991.002307981</v>
      </c>
      <c r="D1518">
        <v>86163.181199240804</v>
      </c>
    </row>
    <row r="1519" spans="1:4" x14ac:dyDescent="0.25">
      <c r="A1519" s="31">
        <v>40273</v>
      </c>
      <c r="B1519">
        <v>73326195317.818604</v>
      </c>
      <c r="C1519">
        <v>36998479.023047455</v>
      </c>
      <c r="D1519">
        <v>82913.189315611889</v>
      </c>
    </row>
    <row r="1520" spans="1:4" x14ac:dyDescent="0.25">
      <c r="A1520" s="31">
        <v>40274</v>
      </c>
      <c r="B1520">
        <v>68620950738.38044</v>
      </c>
      <c r="C1520">
        <v>35492364.875627555</v>
      </c>
      <c r="D1520">
        <v>80661.997545608174</v>
      </c>
    </row>
    <row r="1521" spans="1:4" x14ac:dyDescent="0.25">
      <c r="A1521" s="31">
        <v>40275</v>
      </c>
      <c r="B1521">
        <v>71018144514.975571</v>
      </c>
      <c r="C1521">
        <v>36433451.827213913</v>
      </c>
      <c r="D1521">
        <v>82086.780760499882</v>
      </c>
    </row>
    <row r="1522" spans="1:4" x14ac:dyDescent="0.25">
      <c r="A1522" s="31">
        <v>40276</v>
      </c>
      <c r="B1522">
        <v>69675767584.267029</v>
      </c>
      <c r="C1522">
        <v>35511642.037273668</v>
      </c>
      <c r="D1522">
        <v>80701.135164794978</v>
      </c>
    </row>
    <row r="1523" spans="1:4" x14ac:dyDescent="0.25">
      <c r="A1523" s="31">
        <v>40277</v>
      </c>
      <c r="B1523">
        <v>67575109784.882118</v>
      </c>
      <c r="C1523">
        <v>34905463.577677667</v>
      </c>
      <c r="D1523">
        <v>79781.726899949019</v>
      </c>
    </row>
    <row r="1524" spans="1:4" x14ac:dyDescent="0.25">
      <c r="A1524" s="31">
        <v>40280</v>
      </c>
      <c r="B1524">
        <v>67600071189.525269</v>
      </c>
      <c r="C1524">
        <v>34823812.313470885</v>
      </c>
      <c r="D1524">
        <v>79654.164324348778</v>
      </c>
    </row>
    <row r="1525" spans="1:4" x14ac:dyDescent="0.25">
      <c r="A1525" s="31">
        <v>40281</v>
      </c>
      <c r="B1525">
        <v>67839156970.140656</v>
      </c>
      <c r="C1525">
        <v>35063870.413453676</v>
      </c>
      <c r="D1525">
        <v>80019.147220590428</v>
      </c>
    </row>
    <row r="1526" spans="1:4" x14ac:dyDescent="0.25">
      <c r="A1526" s="31">
        <v>40282</v>
      </c>
      <c r="B1526">
        <v>64913296622.915085</v>
      </c>
      <c r="C1526">
        <v>33831374.37727318</v>
      </c>
      <c r="D1526">
        <v>78142.956689755651</v>
      </c>
    </row>
    <row r="1527" spans="1:4" x14ac:dyDescent="0.25">
      <c r="A1527" s="31">
        <v>40283</v>
      </c>
      <c r="B1527">
        <v>65179421627.905533</v>
      </c>
      <c r="C1527">
        <v>33831049.966833942</v>
      </c>
      <c r="D1527">
        <v>78141.381764524049</v>
      </c>
    </row>
    <row r="1528" spans="1:4" x14ac:dyDescent="0.25">
      <c r="A1528" s="31">
        <v>40284</v>
      </c>
      <c r="B1528">
        <v>70150676775.840469</v>
      </c>
      <c r="C1528">
        <v>35853219.736083321</v>
      </c>
      <c r="D1528">
        <v>81254.057403326588</v>
      </c>
    </row>
    <row r="1529" spans="1:4" x14ac:dyDescent="0.25">
      <c r="A1529" s="31">
        <v>40287</v>
      </c>
      <c r="B1529">
        <v>68373128471.256592</v>
      </c>
      <c r="C1529">
        <v>34551014.416660622</v>
      </c>
      <c r="D1529">
        <v>79283.357277983829</v>
      </c>
    </row>
    <row r="1530" spans="1:4" x14ac:dyDescent="0.25">
      <c r="A1530" s="31">
        <v>40288</v>
      </c>
      <c r="B1530">
        <v>59456227712.051453</v>
      </c>
      <c r="C1530">
        <v>32092310.240907989</v>
      </c>
      <c r="D1530">
        <v>75521.013291327879</v>
      </c>
    </row>
    <row r="1531" spans="1:4" x14ac:dyDescent="0.25">
      <c r="A1531" s="31">
        <v>40289</v>
      </c>
      <c r="B1531">
        <v>61382149217.073311</v>
      </c>
      <c r="C1531">
        <v>32350800.798768148</v>
      </c>
      <c r="D1531">
        <v>75925.499078032357</v>
      </c>
    </row>
    <row r="1532" spans="1:4" x14ac:dyDescent="0.25">
      <c r="A1532" s="31">
        <v>40290</v>
      </c>
      <c r="B1532">
        <v>60738186120.556595</v>
      </c>
      <c r="C1532">
        <v>32227910.814072259</v>
      </c>
      <c r="D1532">
        <v>75732.155505923074</v>
      </c>
    </row>
    <row r="1533" spans="1:4" x14ac:dyDescent="0.25">
      <c r="A1533" s="31">
        <v>40291</v>
      </c>
      <c r="B1533">
        <v>59865780308.255165</v>
      </c>
      <c r="C1533">
        <v>31881569.821534991</v>
      </c>
      <c r="D1533">
        <v>75188.531740544713</v>
      </c>
    </row>
    <row r="1534" spans="1:4" x14ac:dyDescent="0.25">
      <c r="A1534" s="31">
        <v>40294</v>
      </c>
      <c r="B1534">
        <v>61665980859.605515</v>
      </c>
      <c r="C1534">
        <v>32496255.872205343</v>
      </c>
      <c r="D1534">
        <v>76151.785329064136</v>
      </c>
    </row>
    <row r="1535" spans="1:4" x14ac:dyDescent="0.25">
      <c r="A1535" s="31">
        <v>40295</v>
      </c>
      <c r="B1535">
        <v>74598567900.329926</v>
      </c>
      <c r="C1535">
        <v>37906293.410605684</v>
      </c>
      <c r="D1535">
        <v>84602.540549802623</v>
      </c>
    </row>
    <row r="1536" spans="1:4" x14ac:dyDescent="0.25">
      <c r="A1536" s="31">
        <v>40296</v>
      </c>
      <c r="B1536">
        <v>74202621141.78511</v>
      </c>
      <c r="C1536">
        <v>37274536.119496673</v>
      </c>
      <c r="D1536">
        <v>83661.377894030724</v>
      </c>
    </row>
    <row r="1537" spans="1:4" x14ac:dyDescent="0.25">
      <c r="A1537" s="31">
        <v>40297</v>
      </c>
      <c r="B1537">
        <v>67217147524.626945</v>
      </c>
      <c r="C1537">
        <v>34718379.524405181</v>
      </c>
      <c r="D1537">
        <v>79835.48349482748</v>
      </c>
    </row>
    <row r="1538" spans="1:4" x14ac:dyDescent="0.25">
      <c r="A1538" s="31">
        <v>40298</v>
      </c>
      <c r="B1538">
        <v>78866708564.787491</v>
      </c>
      <c r="C1538">
        <v>39170832.223353386</v>
      </c>
      <c r="D1538">
        <v>86659.942902352195</v>
      </c>
    </row>
    <row r="1539" spans="1:4" x14ac:dyDescent="0.25">
      <c r="A1539" s="31">
        <v>40301</v>
      </c>
      <c r="B1539">
        <v>72346101215.086395</v>
      </c>
      <c r="C1539">
        <v>37075113.073349833</v>
      </c>
      <c r="D1539">
        <v>83565.495190249887</v>
      </c>
    </row>
    <row r="1540" spans="1:4" x14ac:dyDescent="0.25">
      <c r="A1540" s="31">
        <v>40302</v>
      </c>
      <c r="B1540">
        <v>88094902415.789505</v>
      </c>
      <c r="C1540">
        <v>42720786.683154061</v>
      </c>
      <c r="D1540">
        <v>92047.634130410443</v>
      </c>
    </row>
    <row r="1541" spans="1:4" x14ac:dyDescent="0.25">
      <c r="A1541" s="31">
        <v>40303</v>
      </c>
      <c r="B1541">
        <v>96453643556.270233</v>
      </c>
      <c r="C1541">
        <v>45623930.757671438</v>
      </c>
      <c r="D1541">
        <v>96216.457955266771</v>
      </c>
    </row>
    <row r="1542" spans="1:4" x14ac:dyDescent="0.25">
      <c r="A1542" s="31">
        <v>40304</v>
      </c>
      <c r="B1542">
        <v>118942968404.54555</v>
      </c>
      <c r="C1542">
        <v>57403225.146635234</v>
      </c>
      <c r="D1542">
        <v>112775.83995500152</v>
      </c>
    </row>
    <row r="1543" spans="1:4" x14ac:dyDescent="0.25">
      <c r="A1543" s="31">
        <v>40305</v>
      </c>
      <c r="B1543">
        <v>148821969026.12305</v>
      </c>
      <c r="C1543">
        <v>65114813.420413911</v>
      </c>
      <c r="D1543">
        <v>122874.4101734218</v>
      </c>
    </row>
    <row r="1544" spans="1:4" x14ac:dyDescent="0.25">
      <c r="A1544" s="31">
        <v>40308</v>
      </c>
      <c r="B1544">
        <v>105360352418.91484</v>
      </c>
      <c r="C1544">
        <v>51349736.011523485</v>
      </c>
      <c r="D1544">
        <v>105553.37017882103</v>
      </c>
    </row>
    <row r="1545" spans="1:4" x14ac:dyDescent="0.25">
      <c r="A1545" s="31">
        <v>40309</v>
      </c>
      <c r="B1545">
        <v>108027238147.05623</v>
      </c>
      <c r="C1545">
        <v>51051575.132651061</v>
      </c>
      <c r="D1545">
        <v>105143.34618626753</v>
      </c>
    </row>
    <row r="1546" spans="1:4" x14ac:dyDescent="0.25">
      <c r="A1546" s="31">
        <v>40310</v>
      </c>
      <c r="B1546">
        <v>95526792168.058548</v>
      </c>
      <c r="C1546">
        <v>46948136.412575081</v>
      </c>
      <c r="D1546">
        <v>99507.827675724737</v>
      </c>
    </row>
    <row r="1547" spans="1:4" x14ac:dyDescent="0.25">
      <c r="A1547" s="31">
        <v>40311</v>
      </c>
      <c r="B1547">
        <v>98733284792.826004</v>
      </c>
      <c r="C1547">
        <v>48704786.356666215</v>
      </c>
      <c r="D1547">
        <v>101988.62303271632</v>
      </c>
    </row>
    <row r="1548" spans="1:4" x14ac:dyDescent="0.25">
      <c r="A1548" s="31">
        <v>40312</v>
      </c>
      <c r="B1548">
        <v>119974668772.79204</v>
      </c>
      <c r="C1548">
        <v>56018979.810284935</v>
      </c>
      <c r="D1548">
        <v>112197.78685253758</v>
      </c>
    </row>
    <row r="1549" spans="1:4" x14ac:dyDescent="0.25">
      <c r="A1549" s="31">
        <v>40315</v>
      </c>
      <c r="B1549">
        <v>122081146755.24232</v>
      </c>
      <c r="C1549">
        <v>56730070.510383636</v>
      </c>
      <c r="D1549">
        <v>113142.62177139505</v>
      </c>
    </row>
    <row r="1550" spans="1:4" x14ac:dyDescent="0.25">
      <c r="A1550" s="31">
        <v>40316</v>
      </c>
      <c r="B1550">
        <v>138097195304.37576</v>
      </c>
      <c r="C1550">
        <v>62504469.122776866</v>
      </c>
      <c r="D1550">
        <v>120818.6256282058</v>
      </c>
    </row>
    <row r="1551" spans="1:4" x14ac:dyDescent="0.25">
      <c r="A1551" s="31">
        <v>40317</v>
      </c>
      <c r="B1551">
        <v>142311013967.91544</v>
      </c>
      <c r="C1551">
        <v>64624346.991232879</v>
      </c>
      <c r="D1551">
        <v>123548.73148500985</v>
      </c>
    </row>
    <row r="1552" spans="1:4" x14ac:dyDescent="0.25">
      <c r="A1552" s="31">
        <v>40318</v>
      </c>
      <c r="B1552">
        <v>183575997723.98218</v>
      </c>
      <c r="C1552">
        <v>77680024.712578014</v>
      </c>
      <c r="D1552">
        <v>140186.70553438048</v>
      </c>
    </row>
    <row r="1553" spans="1:4" x14ac:dyDescent="0.25">
      <c r="A1553" s="31">
        <v>40319</v>
      </c>
      <c r="B1553">
        <v>179503347200.80286</v>
      </c>
      <c r="C1553">
        <v>77098858.600584924</v>
      </c>
      <c r="D1553">
        <v>139485.6245994498</v>
      </c>
    </row>
    <row r="1554" spans="1:4" x14ac:dyDescent="0.25">
      <c r="A1554" s="31">
        <v>40322</v>
      </c>
      <c r="B1554">
        <v>173525018900.13229</v>
      </c>
      <c r="C1554">
        <v>75019091.441277474</v>
      </c>
      <c r="D1554">
        <v>136971.60813564595</v>
      </c>
    </row>
    <row r="1555" spans="1:4" x14ac:dyDescent="0.25">
      <c r="A1555" s="31">
        <v>40323</v>
      </c>
      <c r="B1555">
        <v>163061168596.76849</v>
      </c>
      <c r="C1555">
        <v>70926605.931432545</v>
      </c>
      <c r="D1555">
        <v>131988.42082688562</v>
      </c>
    </row>
    <row r="1556" spans="1:4" x14ac:dyDescent="0.25">
      <c r="A1556" s="31">
        <v>40324</v>
      </c>
      <c r="B1556">
        <v>151311696198.85202</v>
      </c>
      <c r="C1556">
        <v>68063523.22250548</v>
      </c>
      <c r="D1556">
        <v>128434.73855597734</v>
      </c>
    </row>
    <row r="1557" spans="1:4" x14ac:dyDescent="0.25">
      <c r="A1557" s="31">
        <v>40325</v>
      </c>
      <c r="B1557">
        <v>128306246450.78159</v>
      </c>
      <c r="C1557">
        <v>59087632.786696784</v>
      </c>
      <c r="D1557">
        <v>117141.62833392993</v>
      </c>
    </row>
    <row r="1558" spans="1:4" x14ac:dyDescent="0.25">
      <c r="A1558" s="31">
        <v>40326</v>
      </c>
      <c r="B1558">
        <v>128225279167.9861</v>
      </c>
      <c r="C1558">
        <v>60859823.402192086</v>
      </c>
      <c r="D1558">
        <v>119482.27779754874</v>
      </c>
    </row>
    <row r="1559" spans="1:4" x14ac:dyDescent="0.25">
      <c r="A1559" s="31">
        <v>40330</v>
      </c>
      <c r="B1559">
        <v>141471242711.31174</v>
      </c>
      <c r="C1559">
        <v>66235074.304119706</v>
      </c>
      <c r="D1559">
        <v>126510.71478738863</v>
      </c>
    </row>
    <row r="1560" spans="1:4" x14ac:dyDescent="0.25">
      <c r="A1560" s="31">
        <v>40331</v>
      </c>
      <c r="B1560">
        <v>130888654615.80589</v>
      </c>
      <c r="C1560">
        <v>59521168.680432275</v>
      </c>
      <c r="D1560">
        <v>117959.95373340588</v>
      </c>
    </row>
    <row r="1561" spans="1:4" x14ac:dyDescent="0.25">
      <c r="A1561" s="31">
        <v>40332</v>
      </c>
      <c r="B1561">
        <v>127055877140.21417</v>
      </c>
      <c r="C1561">
        <v>58710576.904079258</v>
      </c>
      <c r="D1561">
        <v>116887.40298049632</v>
      </c>
    </row>
    <row r="1562" spans="1:4" x14ac:dyDescent="0.25">
      <c r="A1562" s="31">
        <v>40333</v>
      </c>
      <c r="B1562">
        <v>152566552203.8992</v>
      </c>
      <c r="C1562">
        <v>67094970.972597934</v>
      </c>
      <c r="D1562">
        <v>128014.01986074024</v>
      </c>
    </row>
    <row r="1563" spans="1:4" x14ac:dyDescent="0.25">
      <c r="A1563" s="31">
        <v>40336</v>
      </c>
      <c r="B1563">
        <v>162089190367.15884</v>
      </c>
      <c r="C1563">
        <v>71721077.309784263</v>
      </c>
      <c r="D1563">
        <v>133892.80088458824</v>
      </c>
    </row>
    <row r="1564" spans="1:4" x14ac:dyDescent="0.25">
      <c r="A1564" s="31">
        <v>40337</v>
      </c>
      <c r="B1564">
        <v>151926711190.51236</v>
      </c>
      <c r="C1564">
        <v>67300723.793833494</v>
      </c>
      <c r="D1564">
        <v>128389.5387896579</v>
      </c>
    </row>
    <row r="1565" spans="1:4" x14ac:dyDescent="0.25">
      <c r="A1565" s="31">
        <v>40338</v>
      </c>
      <c r="B1565">
        <v>152800386225.09961</v>
      </c>
      <c r="C1565">
        <v>68159323.264852703</v>
      </c>
      <c r="D1565">
        <v>129479.66334488837</v>
      </c>
    </row>
    <row r="1566" spans="1:4" x14ac:dyDescent="0.25">
      <c r="A1566" s="31">
        <v>40339</v>
      </c>
      <c r="B1566">
        <v>134873389725.62596</v>
      </c>
      <c r="C1566">
        <v>62029380.954841927</v>
      </c>
      <c r="D1566">
        <v>121714.71842590405</v>
      </c>
    </row>
    <row r="1567" spans="1:4" x14ac:dyDescent="0.25">
      <c r="A1567" s="31">
        <v>40340</v>
      </c>
      <c r="B1567">
        <v>128815666439.56227</v>
      </c>
      <c r="C1567">
        <v>59775795.948108301</v>
      </c>
      <c r="D1567">
        <v>118765.00768936583</v>
      </c>
    </row>
    <row r="1568" spans="1:4" x14ac:dyDescent="0.25">
      <c r="A1568" s="31">
        <v>40343</v>
      </c>
      <c r="B1568">
        <v>123058517825.49397</v>
      </c>
      <c r="C1568">
        <v>57977470.029507004</v>
      </c>
      <c r="D1568">
        <v>116377.99381805866</v>
      </c>
    </row>
    <row r="1569" spans="1:4" x14ac:dyDescent="0.25">
      <c r="A1569" s="31">
        <v>40344</v>
      </c>
      <c r="B1569">
        <v>110139484478.92429</v>
      </c>
      <c r="C1569">
        <v>52794896.443134509</v>
      </c>
      <c r="D1569">
        <v>109440.90711233772</v>
      </c>
    </row>
    <row r="1570" spans="1:4" x14ac:dyDescent="0.25">
      <c r="A1570" s="31">
        <v>40345</v>
      </c>
      <c r="B1570">
        <v>106883867276.63022</v>
      </c>
      <c r="C1570">
        <v>50714059.490631051</v>
      </c>
      <c r="D1570">
        <v>106563.53651827556</v>
      </c>
    </row>
    <row r="1571" spans="1:4" x14ac:dyDescent="0.25">
      <c r="A1571" s="31">
        <v>40346</v>
      </c>
      <c r="B1571">
        <v>101089021117.19719</v>
      </c>
      <c r="C1571">
        <v>49364823.249987207</v>
      </c>
      <c r="D1571">
        <v>104671.77751476887</v>
      </c>
    </row>
    <row r="1572" spans="1:4" x14ac:dyDescent="0.25">
      <c r="A1572" s="31">
        <v>40347</v>
      </c>
      <c r="B1572">
        <v>97056548693.442596</v>
      </c>
      <c r="C1572">
        <v>48114860.608497061</v>
      </c>
      <c r="D1572">
        <v>102903.18691689287</v>
      </c>
    </row>
    <row r="1573" spans="1:4" x14ac:dyDescent="0.25">
      <c r="A1573" s="31">
        <v>40350</v>
      </c>
      <c r="B1573">
        <v>100451876053.9528</v>
      </c>
      <c r="C1573">
        <v>48748446.806133352</v>
      </c>
      <c r="D1573">
        <v>103801.51960729429</v>
      </c>
    </row>
    <row r="1574" spans="1:4" x14ac:dyDescent="0.25">
      <c r="A1574" s="31">
        <v>40351</v>
      </c>
      <c r="B1574">
        <v>109210089015.2403</v>
      </c>
      <c r="C1574">
        <v>52032102.125169255</v>
      </c>
      <c r="D1574">
        <v>108461.24149592435</v>
      </c>
    </row>
    <row r="1575" spans="1:4" x14ac:dyDescent="0.25">
      <c r="A1575" s="31">
        <v>40352</v>
      </c>
      <c r="B1575">
        <v>110199827211.80573</v>
      </c>
      <c r="C1575">
        <v>53103247.642376184</v>
      </c>
      <c r="D1575">
        <v>109948.14756359736</v>
      </c>
    </row>
    <row r="1576" spans="1:4" x14ac:dyDescent="0.25">
      <c r="A1576" s="31">
        <v>40353</v>
      </c>
      <c r="B1576">
        <v>123336904947.10214</v>
      </c>
      <c r="C1576">
        <v>57883359.847348131</v>
      </c>
      <c r="D1576">
        <v>116544.44719085269</v>
      </c>
    </row>
    <row r="1577" spans="1:4" x14ac:dyDescent="0.25">
      <c r="A1577" s="31">
        <v>40354</v>
      </c>
      <c r="B1577">
        <v>119768300434.13982</v>
      </c>
      <c r="C1577">
        <v>55708224.708658934</v>
      </c>
      <c r="D1577">
        <v>113623.09828709984</v>
      </c>
    </row>
    <row r="1578" spans="1:4" x14ac:dyDescent="0.25">
      <c r="A1578" s="31">
        <v>40357</v>
      </c>
      <c r="B1578">
        <v>120802581968.20427</v>
      </c>
      <c r="C1578">
        <v>57101619.734211355</v>
      </c>
      <c r="D1578">
        <v>115512.62680128113</v>
      </c>
    </row>
    <row r="1579" spans="1:4" x14ac:dyDescent="0.25">
      <c r="A1579" s="31">
        <v>40358</v>
      </c>
      <c r="B1579">
        <v>146528021815.95309</v>
      </c>
      <c r="C1579">
        <v>65511713.839235045</v>
      </c>
      <c r="D1579">
        <v>126852.92710928316</v>
      </c>
    </row>
    <row r="1580" spans="1:4" x14ac:dyDescent="0.25">
      <c r="A1580" s="31">
        <v>40359</v>
      </c>
      <c r="B1580">
        <v>148823097990.41937</v>
      </c>
      <c r="C1580">
        <v>67052041.640677847</v>
      </c>
      <c r="D1580">
        <v>128839.58873110877</v>
      </c>
    </row>
    <row r="1581" spans="1:4" x14ac:dyDescent="0.25">
      <c r="A1581" s="31">
        <v>40360</v>
      </c>
      <c r="B1581">
        <v>146274028785.35385</v>
      </c>
      <c r="C1581">
        <v>66170502.497831948</v>
      </c>
      <c r="D1581">
        <v>127708.6103408787</v>
      </c>
    </row>
    <row r="1582" spans="1:4" x14ac:dyDescent="0.25">
      <c r="A1582" s="31">
        <v>40361</v>
      </c>
      <c r="B1582">
        <v>136395570472.7292</v>
      </c>
      <c r="C1582">
        <v>63155454.52591607</v>
      </c>
      <c r="D1582">
        <v>123827.5972376163</v>
      </c>
    </row>
    <row r="1583" spans="1:4" x14ac:dyDescent="0.25">
      <c r="A1583" s="31">
        <v>40365</v>
      </c>
      <c r="B1583">
        <v>126401091947.83179</v>
      </c>
      <c r="C1583">
        <v>57825069.303445257</v>
      </c>
      <c r="D1583">
        <v>116853.84355747511</v>
      </c>
    </row>
    <row r="1584" spans="1:4" x14ac:dyDescent="0.25">
      <c r="A1584" s="31">
        <v>40366</v>
      </c>
      <c r="B1584">
        <v>108739165755.33824</v>
      </c>
      <c r="C1584">
        <v>52244753.670565508</v>
      </c>
      <c r="D1584">
        <v>109334.5182109903</v>
      </c>
    </row>
    <row r="1585" spans="1:4" x14ac:dyDescent="0.25">
      <c r="A1585" s="31">
        <v>40367</v>
      </c>
      <c r="B1585">
        <v>103653728696.49178</v>
      </c>
      <c r="C1585">
        <v>50764696.049319893</v>
      </c>
      <c r="D1585">
        <v>107268.15326987917</v>
      </c>
    </row>
    <row r="1586" spans="1:4" x14ac:dyDescent="0.25">
      <c r="A1586" s="31">
        <v>40368</v>
      </c>
      <c r="B1586">
        <v>98846684959.769989</v>
      </c>
      <c r="C1586">
        <v>49525334.976770267</v>
      </c>
      <c r="D1586">
        <v>105520.8506865096</v>
      </c>
    </row>
    <row r="1587" spans="1:4" x14ac:dyDescent="0.25">
      <c r="A1587" s="31">
        <v>40371</v>
      </c>
      <c r="B1587">
        <v>95839328909.829742</v>
      </c>
      <c r="C1587">
        <v>47687799.078169033</v>
      </c>
      <c r="D1587">
        <v>102906.62990055536</v>
      </c>
    </row>
    <row r="1588" spans="1:4" x14ac:dyDescent="0.25">
      <c r="A1588" s="31">
        <v>40372</v>
      </c>
      <c r="B1588">
        <v>92328072172.133499</v>
      </c>
      <c r="C1588">
        <v>47268083.947941892</v>
      </c>
      <c r="D1588">
        <v>102301.41728105955</v>
      </c>
    </row>
    <row r="1589" spans="1:4" x14ac:dyDescent="0.25">
      <c r="A1589" s="31">
        <v>40373</v>
      </c>
      <c r="B1589">
        <v>102445609495.48543</v>
      </c>
      <c r="C1589">
        <v>49398356.279976405</v>
      </c>
      <c r="D1589">
        <v>105373.62440565189</v>
      </c>
    </row>
    <row r="1590" spans="1:4" x14ac:dyDescent="0.25">
      <c r="A1590" s="31">
        <v>40374</v>
      </c>
      <c r="B1590">
        <v>99876555123.804916</v>
      </c>
      <c r="C1590">
        <v>50045967.915261008</v>
      </c>
      <c r="D1590">
        <v>106293.10058057711</v>
      </c>
    </row>
    <row r="1591" spans="1:4" x14ac:dyDescent="0.25">
      <c r="A1591" s="31">
        <v>40375</v>
      </c>
      <c r="B1591">
        <v>113080767378.05429</v>
      </c>
      <c r="C1591">
        <v>53513676.063927121</v>
      </c>
      <c r="D1591">
        <v>111201.59870723414</v>
      </c>
    </row>
    <row r="1592" spans="1:4" x14ac:dyDescent="0.25">
      <c r="A1592" s="31">
        <v>40378</v>
      </c>
      <c r="B1592">
        <v>105541319331.96419</v>
      </c>
      <c r="C1592">
        <v>52499697.207819842</v>
      </c>
      <c r="D1592">
        <v>109792.35868712926</v>
      </c>
    </row>
    <row r="1593" spans="1:4" x14ac:dyDescent="0.25">
      <c r="A1593" s="31">
        <v>40379</v>
      </c>
      <c r="B1593">
        <v>94677077513.159073</v>
      </c>
      <c r="C1593">
        <v>47733125.401347697</v>
      </c>
      <c r="D1593">
        <v>103145.42745056516</v>
      </c>
    </row>
    <row r="1594" spans="1:4" x14ac:dyDescent="0.25">
      <c r="A1594" s="31">
        <v>40380</v>
      </c>
      <c r="B1594">
        <v>97122514606.892365</v>
      </c>
      <c r="C1594">
        <v>48611954.602714092</v>
      </c>
      <c r="D1594">
        <v>104410.01649216673</v>
      </c>
    </row>
    <row r="1595" spans="1:4" x14ac:dyDescent="0.25">
      <c r="A1595" s="31">
        <v>40381</v>
      </c>
      <c r="B1595">
        <v>87443993728.827179</v>
      </c>
      <c r="C1595">
        <v>44749238.338836893</v>
      </c>
      <c r="D1595">
        <v>98877.71382133459</v>
      </c>
    </row>
    <row r="1596" spans="1:4" x14ac:dyDescent="0.25">
      <c r="A1596" s="31">
        <v>40382</v>
      </c>
      <c r="B1596">
        <v>83502287207.334961</v>
      </c>
      <c r="C1596">
        <v>43070124.83564505</v>
      </c>
      <c r="D1596">
        <v>96402.944757496778</v>
      </c>
    </row>
    <row r="1597" spans="1:4" x14ac:dyDescent="0.25">
      <c r="A1597" s="31">
        <v>40385</v>
      </c>
      <c r="B1597">
        <v>77306706702.932617</v>
      </c>
      <c r="C1597">
        <v>40632828.805609941</v>
      </c>
      <c r="D1597">
        <v>92762.256526837227</v>
      </c>
    </row>
    <row r="1598" spans="1:4" x14ac:dyDescent="0.25">
      <c r="A1598" s="31">
        <v>40386</v>
      </c>
      <c r="B1598">
        <v>76052215289.321304</v>
      </c>
      <c r="C1598">
        <v>40306627.397238784</v>
      </c>
      <c r="D1598">
        <v>92264.53160068774</v>
      </c>
    </row>
    <row r="1599" spans="1:4" x14ac:dyDescent="0.25">
      <c r="A1599" s="31">
        <v>40387</v>
      </c>
      <c r="B1599">
        <v>78124413098.846695</v>
      </c>
      <c r="C1599">
        <v>41027370.963770233</v>
      </c>
      <c r="D1599">
        <v>93363.131877948748</v>
      </c>
    </row>
    <row r="1600" spans="1:4" x14ac:dyDescent="0.25">
      <c r="A1600" s="31">
        <v>40388</v>
      </c>
      <c r="B1600">
        <v>77547732670.509476</v>
      </c>
      <c r="C1600">
        <v>40992360.318680979</v>
      </c>
      <c r="D1600">
        <v>93308.722573839157</v>
      </c>
    </row>
    <row r="1601" spans="1:4" x14ac:dyDescent="0.25">
      <c r="A1601" s="31">
        <v>40389</v>
      </c>
      <c r="B1601">
        <v>75583818577.475403</v>
      </c>
      <c r="C1601">
        <v>40424125.812109828</v>
      </c>
      <c r="D1601">
        <v>92445.13649468575</v>
      </c>
    </row>
    <row r="1602" spans="1:4" x14ac:dyDescent="0.25">
      <c r="A1602" s="31">
        <v>40392</v>
      </c>
      <c r="B1602">
        <v>67319708948.588806</v>
      </c>
      <c r="C1602">
        <v>36927012.274135232</v>
      </c>
      <c r="D1602">
        <v>87109.864125135558</v>
      </c>
    </row>
    <row r="1603" spans="1:4" x14ac:dyDescent="0.25">
      <c r="A1603" s="31">
        <v>40393</v>
      </c>
      <c r="B1603">
        <v>68968911961.75383</v>
      </c>
      <c r="C1603">
        <v>37571613.136270344</v>
      </c>
      <c r="D1603">
        <v>88122.40523585015</v>
      </c>
    </row>
    <row r="1604" spans="1:4" x14ac:dyDescent="0.25">
      <c r="A1604" s="31">
        <v>40394</v>
      </c>
      <c r="B1604">
        <v>68505503282.570007</v>
      </c>
      <c r="C1604">
        <v>37025153.762533002</v>
      </c>
      <c r="D1604">
        <v>87266.757842487277</v>
      </c>
    </row>
    <row r="1605" spans="1:4" x14ac:dyDescent="0.25">
      <c r="A1605" s="31">
        <v>40395</v>
      </c>
      <c r="B1605">
        <v>68736251020.086456</v>
      </c>
      <c r="C1605">
        <v>37429514.33473821</v>
      </c>
      <c r="D1605">
        <v>87900.916524685425</v>
      </c>
    </row>
    <row r="1606" spans="1:4" x14ac:dyDescent="0.25">
      <c r="A1606" s="31">
        <v>40396</v>
      </c>
      <c r="B1606">
        <v>68852686757.939606</v>
      </c>
      <c r="C1606">
        <v>37472165.241488717</v>
      </c>
      <c r="D1606">
        <v>87966.486947417288</v>
      </c>
    </row>
    <row r="1607" spans="1:4" x14ac:dyDescent="0.25">
      <c r="A1607" s="31">
        <v>40399</v>
      </c>
      <c r="B1607">
        <v>66141009685.806534</v>
      </c>
      <c r="C1607">
        <v>36537253.620144814</v>
      </c>
      <c r="D1607">
        <v>86499.788040584637</v>
      </c>
    </row>
    <row r="1608" spans="1:4" x14ac:dyDescent="0.25">
      <c r="A1608" s="31">
        <v>40400</v>
      </c>
      <c r="B1608">
        <v>66953597141.899773</v>
      </c>
      <c r="C1608">
        <v>36851751.757792309</v>
      </c>
      <c r="D1608">
        <v>86994.950031597895</v>
      </c>
    </row>
    <row r="1609" spans="1:4" x14ac:dyDescent="0.25">
      <c r="A1609" s="31">
        <v>40401</v>
      </c>
      <c r="B1609">
        <v>76944315653.545013</v>
      </c>
      <c r="C1609">
        <v>41340384.163746484</v>
      </c>
      <c r="D1609">
        <v>94057.775295961648</v>
      </c>
    </row>
    <row r="1610" spans="1:4" x14ac:dyDescent="0.25">
      <c r="A1610" s="31">
        <v>40402</v>
      </c>
      <c r="B1610">
        <v>79569457683.829803</v>
      </c>
      <c r="C1610">
        <v>42308225.834686689</v>
      </c>
      <c r="D1610">
        <v>95524.460289446797</v>
      </c>
    </row>
    <row r="1611" spans="1:4" x14ac:dyDescent="0.25">
      <c r="A1611" s="31">
        <v>40403</v>
      </c>
      <c r="B1611">
        <v>84152698794.98645</v>
      </c>
      <c r="C1611">
        <v>43691633.494985454</v>
      </c>
      <c r="D1611">
        <v>97605.437610768859</v>
      </c>
    </row>
    <row r="1612" spans="1:4" x14ac:dyDescent="0.25">
      <c r="A1612" s="31">
        <v>40406</v>
      </c>
      <c r="B1612">
        <v>82202684055.988892</v>
      </c>
      <c r="C1612">
        <v>42846982.298655681</v>
      </c>
      <c r="D1612">
        <v>96343.503608732513</v>
      </c>
    </row>
    <row r="1613" spans="1:4" x14ac:dyDescent="0.25">
      <c r="A1613" s="31">
        <v>40407</v>
      </c>
      <c r="B1613">
        <v>75579090654.949997</v>
      </c>
      <c r="C1613">
        <v>40846965.683308542</v>
      </c>
      <c r="D1613">
        <v>93344.147773902849</v>
      </c>
    </row>
    <row r="1614" spans="1:4" x14ac:dyDescent="0.25">
      <c r="A1614" s="31">
        <v>40408</v>
      </c>
      <c r="B1614">
        <v>72929611465.441177</v>
      </c>
      <c r="C1614">
        <v>39910362.044166699</v>
      </c>
      <c r="D1614">
        <v>91915.990282081679</v>
      </c>
    </row>
    <row r="1615" spans="1:4" x14ac:dyDescent="0.25">
      <c r="A1615" s="31">
        <v>40409</v>
      </c>
      <c r="B1615">
        <v>79389546856.671555</v>
      </c>
      <c r="C1615">
        <v>41777033.311100595</v>
      </c>
      <c r="D1615">
        <v>94780.724452519265</v>
      </c>
    </row>
    <row r="1616" spans="1:4" x14ac:dyDescent="0.25">
      <c r="A1616" s="31">
        <v>40410</v>
      </c>
      <c r="B1616">
        <v>77374759238.912033</v>
      </c>
      <c r="C1616">
        <v>41240377.019119851</v>
      </c>
      <c r="D1616">
        <v>93967.747520293546</v>
      </c>
    </row>
    <row r="1617" spans="1:4" x14ac:dyDescent="0.25">
      <c r="A1617" s="31">
        <v>40413</v>
      </c>
      <c r="B1617">
        <v>75230128716.422974</v>
      </c>
      <c r="C1617">
        <v>40165461.052295439</v>
      </c>
      <c r="D1617">
        <v>92331.146238617745</v>
      </c>
    </row>
    <row r="1618" spans="1:4" x14ac:dyDescent="0.25">
      <c r="A1618" s="31">
        <v>40414</v>
      </c>
      <c r="B1618">
        <v>78972026769.776306</v>
      </c>
      <c r="C1618">
        <v>41747161.841958649</v>
      </c>
      <c r="D1618">
        <v>94753.838652525883</v>
      </c>
    </row>
    <row r="1619" spans="1:4" x14ac:dyDescent="0.25">
      <c r="A1619" s="31">
        <v>40415</v>
      </c>
      <c r="B1619">
        <v>75395635537.367752</v>
      </c>
      <c r="C1619">
        <v>40470565.066952877</v>
      </c>
      <c r="D1619">
        <v>92820.894836652529</v>
      </c>
    </row>
    <row r="1620" spans="1:4" x14ac:dyDescent="0.25">
      <c r="A1620" s="31">
        <v>40416</v>
      </c>
      <c r="B1620">
        <v>76482254948.353485</v>
      </c>
      <c r="C1620">
        <v>41148498.44099018</v>
      </c>
      <c r="D1620">
        <v>93856.191808183576</v>
      </c>
    </row>
    <row r="1621" spans="1:4" x14ac:dyDescent="0.25">
      <c r="A1621" s="31">
        <v>40417</v>
      </c>
      <c r="B1621">
        <v>68079123837.482063</v>
      </c>
      <c r="C1621">
        <v>37415712.857342251</v>
      </c>
      <c r="D1621">
        <v>88178.893282821984</v>
      </c>
    </row>
    <row r="1622" spans="1:4" x14ac:dyDescent="0.25">
      <c r="A1622" s="31">
        <v>40420</v>
      </c>
      <c r="B1622">
        <v>71125585334.639999</v>
      </c>
      <c r="C1622">
        <v>39117937.458032653</v>
      </c>
      <c r="D1622">
        <v>90849.613005902123</v>
      </c>
    </row>
    <row r="1623" spans="1:4" x14ac:dyDescent="0.25">
      <c r="A1623" s="31">
        <v>40421</v>
      </c>
      <c r="B1623">
        <v>71185876745.027802</v>
      </c>
      <c r="C1623">
        <v>38088596.902749881</v>
      </c>
      <c r="D1623">
        <v>89254.649218902196</v>
      </c>
    </row>
    <row r="1624" spans="1:4" x14ac:dyDescent="0.25">
      <c r="A1624" s="31">
        <v>40422</v>
      </c>
      <c r="B1624">
        <v>62212163537.995041</v>
      </c>
      <c r="C1624">
        <v>34651780.229190722</v>
      </c>
      <c r="D1624">
        <v>83884.383686379471</v>
      </c>
    </row>
    <row r="1625" spans="1:4" x14ac:dyDescent="0.25">
      <c r="A1625" s="31">
        <v>40423</v>
      </c>
      <c r="B1625">
        <v>58391543347.467827</v>
      </c>
      <c r="C1625">
        <v>33385256.786301006</v>
      </c>
      <c r="D1625">
        <v>81839.265709589105</v>
      </c>
    </row>
    <row r="1626" spans="1:4" x14ac:dyDescent="0.25">
      <c r="A1626" s="31">
        <v>40424</v>
      </c>
      <c r="B1626">
        <v>52972418228.057816</v>
      </c>
      <c r="C1626">
        <v>30961214.714926433</v>
      </c>
      <c r="D1626">
        <v>77876.730092525671</v>
      </c>
    </row>
    <row r="1627" spans="1:4" x14ac:dyDescent="0.25">
      <c r="A1627" s="31">
        <v>40428</v>
      </c>
      <c r="B1627">
        <v>55813012060.464165</v>
      </c>
      <c r="C1627">
        <v>32329298.719949648</v>
      </c>
      <c r="D1627">
        <v>80166.339058235433</v>
      </c>
    </row>
    <row r="1628" spans="1:4" x14ac:dyDescent="0.25">
      <c r="A1628" s="31">
        <v>40429</v>
      </c>
      <c r="B1628">
        <v>53902981779.994675</v>
      </c>
      <c r="C1628">
        <v>31076398.626643579</v>
      </c>
      <c r="D1628">
        <v>78094.050419682972</v>
      </c>
    </row>
    <row r="1629" spans="1:4" x14ac:dyDescent="0.25">
      <c r="A1629" s="31">
        <v>40430</v>
      </c>
      <c r="B1629">
        <v>51003552322.587997</v>
      </c>
      <c r="C1629">
        <v>30630990.368670158</v>
      </c>
      <c r="D1629">
        <v>77346.746910038957</v>
      </c>
    </row>
    <row r="1630" spans="1:4" x14ac:dyDescent="0.25">
      <c r="A1630" s="31">
        <v>40431</v>
      </c>
      <c r="B1630">
        <v>49907327779.331398</v>
      </c>
      <c r="C1630">
        <v>29652646.030543979</v>
      </c>
      <c r="D1630">
        <v>75698.700122734459</v>
      </c>
    </row>
    <row r="1631" spans="1:4" x14ac:dyDescent="0.25">
      <c r="A1631" s="31">
        <v>40434</v>
      </c>
      <c r="B1631">
        <v>44616759633.176941</v>
      </c>
      <c r="C1631">
        <v>27467981.868543588</v>
      </c>
      <c r="D1631">
        <v>71977.547522982568</v>
      </c>
    </row>
    <row r="1632" spans="1:4" x14ac:dyDescent="0.25">
      <c r="A1632" s="31">
        <v>40435</v>
      </c>
      <c r="B1632">
        <v>44372261711.798828</v>
      </c>
      <c r="C1632">
        <v>27467718.476936627</v>
      </c>
      <c r="D1632">
        <v>71976.071055051376</v>
      </c>
    </row>
    <row r="1633" spans="1:4" x14ac:dyDescent="0.25">
      <c r="A1633" s="31">
        <v>40436</v>
      </c>
      <c r="B1633">
        <v>43255547417.282463</v>
      </c>
      <c r="C1633">
        <v>26665872.63039425</v>
      </c>
      <c r="D1633">
        <v>70574.32929988479</v>
      </c>
    </row>
    <row r="1634" spans="1:4" x14ac:dyDescent="0.25">
      <c r="A1634" s="31">
        <v>40437</v>
      </c>
      <c r="B1634">
        <v>43735571561.75164</v>
      </c>
      <c r="C1634">
        <v>26523266.122865498</v>
      </c>
      <c r="D1634">
        <v>70321.727785118084</v>
      </c>
    </row>
    <row r="1635" spans="1:4" x14ac:dyDescent="0.25">
      <c r="A1635" s="31">
        <v>40438</v>
      </c>
      <c r="B1635">
        <v>42767621887.766251</v>
      </c>
      <c r="C1635">
        <v>26475844.37856371</v>
      </c>
      <c r="D1635">
        <v>70236.89475325364</v>
      </c>
    </row>
    <row r="1636" spans="1:4" x14ac:dyDescent="0.25">
      <c r="A1636" s="31">
        <v>40441</v>
      </c>
      <c r="B1636">
        <v>40534135268.246727</v>
      </c>
      <c r="C1636">
        <v>25426721.357309654</v>
      </c>
      <c r="D1636">
        <v>68378.546115472476</v>
      </c>
    </row>
    <row r="1637" spans="1:4" x14ac:dyDescent="0.25">
      <c r="A1637" s="31">
        <v>40442</v>
      </c>
      <c r="B1637">
        <v>40932800882.800011</v>
      </c>
      <c r="C1637">
        <v>25567790.169218432</v>
      </c>
      <c r="D1637">
        <v>68630.539736814302</v>
      </c>
    </row>
    <row r="1638" spans="1:4" x14ac:dyDescent="0.25">
      <c r="A1638" s="31">
        <v>40443</v>
      </c>
      <c r="B1638">
        <v>42166548032.996925</v>
      </c>
      <c r="C1638">
        <v>26256759.246752277</v>
      </c>
      <c r="D1638">
        <v>69862.524265856715</v>
      </c>
    </row>
    <row r="1639" spans="1:4" x14ac:dyDescent="0.25">
      <c r="A1639" s="31">
        <v>40444</v>
      </c>
      <c r="B1639">
        <v>45032308580.957138</v>
      </c>
      <c r="C1639">
        <v>27471997.609275404</v>
      </c>
      <c r="D1639">
        <v>72017.150082525768</v>
      </c>
    </row>
    <row r="1640" spans="1:4" x14ac:dyDescent="0.25">
      <c r="A1640" s="31">
        <v>40445</v>
      </c>
      <c r="B1640">
        <v>40071468479.241989</v>
      </c>
      <c r="C1640">
        <v>25222017.995199118</v>
      </c>
      <c r="D1640">
        <v>68084.051121598721</v>
      </c>
    </row>
    <row r="1641" spans="1:4" x14ac:dyDescent="0.25">
      <c r="A1641" s="31">
        <v>40448</v>
      </c>
      <c r="B1641">
        <v>40193122093.468193</v>
      </c>
      <c r="C1641">
        <v>25398731.090858947</v>
      </c>
      <c r="D1641">
        <v>68399.259217130209</v>
      </c>
    </row>
    <row r="1642" spans="1:4" x14ac:dyDescent="0.25">
      <c r="A1642" s="31">
        <v>40449</v>
      </c>
      <c r="B1642">
        <v>39710702693.118843</v>
      </c>
      <c r="C1642">
        <v>25350483.200057618</v>
      </c>
      <c r="D1642">
        <v>68311.684974939839</v>
      </c>
    </row>
    <row r="1643" spans="1:4" x14ac:dyDescent="0.25">
      <c r="A1643" s="31">
        <v>40450</v>
      </c>
      <c r="B1643">
        <v>41298071064.028725</v>
      </c>
      <c r="C1643">
        <v>25947190.606450967</v>
      </c>
      <c r="D1643">
        <v>69382.696761243365</v>
      </c>
    </row>
    <row r="1644" spans="1:4" x14ac:dyDescent="0.25">
      <c r="A1644" s="31">
        <v>40451</v>
      </c>
      <c r="B1644">
        <v>43032861464.915558</v>
      </c>
      <c r="C1644">
        <v>26937999.252050787</v>
      </c>
      <c r="D1644">
        <v>71147.988373001004</v>
      </c>
    </row>
    <row r="1645" spans="1:4" x14ac:dyDescent="0.25">
      <c r="A1645" s="31">
        <v>40452</v>
      </c>
      <c r="B1645">
        <v>41992851319.783257</v>
      </c>
      <c r="C1645">
        <v>26134746.910956133</v>
      </c>
      <c r="D1645">
        <v>69732.66076571052</v>
      </c>
    </row>
    <row r="1646" spans="1:4" x14ac:dyDescent="0.25">
      <c r="A1646" s="31">
        <v>40455</v>
      </c>
      <c r="B1646">
        <v>43580331544.086517</v>
      </c>
      <c r="C1646">
        <v>26690145.601641495</v>
      </c>
      <c r="D1646">
        <v>70717.68089490461</v>
      </c>
    </row>
    <row r="1647" spans="1:4" x14ac:dyDescent="0.25">
      <c r="A1647" s="31">
        <v>40456</v>
      </c>
      <c r="B1647">
        <v>38632277720.580032</v>
      </c>
      <c r="C1647">
        <v>24746127.353866793</v>
      </c>
      <c r="D1647">
        <v>67282.842789391128</v>
      </c>
    </row>
    <row r="1648" spans="1:4" x14ac:dyDescent="0.25">
      <c r="A1648" s="31">
        <v>40457</v>
      </c>
      <c r="B1648">
        <v>37993549807.290527</v>
      </c>
      <c r="C1648">
        <v>24297977.439449191</v>
      </c>
      <c r="D1648">
        <v>66469.56634409797</v>
      </c>
    </row>
    <row r="1649" spans="1:4" x14ac:dyDescent="0.25">
      <c r="A1649" s="31">
        <v>40458</v>
      </c>
      <c r="B1649">
        <v>37500382528.352242</v>
      </c>
      <c r="C1649">
        <v>24052123.798122048</v>
      </c>
      <c r="D1649">
        <v>66020.231602403626</v>
      </c>
    </row>
    <row r="1650" spans="1:4" x14ac:dyDescent="0.25">
      <c r="A1650" s="31">
        <v>40459</v>
      </c>
      <c r="B1650">
        <v>34169953566.818687</v>
      </c>
      <c r="C1650">
        <v>22637079.254089512</v>
      </c>
      <c r="D1650">
        <v>63429.882061112949</v>
      </c>
    </row>
    <row r="1651" spans="1:4" x14ac:dyDescent="0.25">
      <c r="A1651" s="31">
        <v>40462</v>
      </c>
      <c r="B1651">
        <v>32931555887.722111</v>
      </c>
      <c r="C1651">
        <v>21790663.686267111</v>
      </c>
      <c r="D1651">
        <v>61846.082491705922</v>
      </c>
    </row>
    <row r="1652" spans="1:4" x14ac:dyDescent="0.25">
      <c r="A1652" s="31">
        <v>40463</v>
      </c>
      <c r="B1652">
        <v>30194407419.465981</v>
      </c>
      <c r="C1652">
        <v>20706692.192482639</v>
      </c>
      <c r="D1652">
        <v>59794.23014594923</v>
      </c>
    </row>
    <row r="1653" spans="1:4" x14ac:dyDescent="0.25">
      <c r="A1653" s="31">
        <v>40464</v>
      </c>
      <c r="B1653">
        <v>28775144245.36668</v>
      </c>
      <c r="C1653">
        <v>19967284.860792831</v>
      </c>
      <c r="D1653">
        <v>58369.950043804267</v>
      </c>
    </row>
    <row r="1654" spans="1:4" x14ac:dyDescent="0.25">
      <c r="A1654" s="31">
        <v>40465</v>
      </c>
      <c r="B1654">
        <v>31240530211.156925</v>
      </c>
      <c r="C1654">
        <v>20862264.04189191</v>
      </c>
      <c r="D1654">
        <v>60113.268022673561</v>
      </c>
    </row>
    <row r="1655" spans="1:4" x14ac:dyDescent="0.25">
      <c r="A1655" s="31">
        <v>40466</v>
      </c>
      <c r="B1655">
        <v>29911015896.78418</v>
      </c>
      <c r="C1655">
        <v>20594763.884994663</v>
      </c>
      <c r="D1655">
        <v>59598.526051118788</v>
      </c>
    </row>
    <row r="1656" spans="1:4" x14ac:dyDescent="0.25">
      <c r="A1656" s="31">
        <v>40469</v>
      </c>
      <c r="B1656">
        <v>27534417687.914276</v>
      </c>
      <c r="C1656">
        <v>19584446.921276141</v>
      </c>
      <c r="D1656">
        <v>57646.866010639955</v>
      </c>
    </row>
    <row r="1657" spans="1:4" x14ac:dyDescent="0.25">
      <c r="A1657" s="31">
        <v>40470</v>
      </c>
      <c r="B1657">
        <v>29895928977.17432</v>
      </c>
      <c r="C1657">
        <v>20309732.608146425</v>
      </c>
      <c r="D1657">
        <v>59069.263703202916</v>
      </c>
    </row>
    <row r="1658" spans="1:4" x14ac:dyDescent="0.25">
      <c r="A1658" s="31">
        <v>40471</v>
      </c>
      <c r="B1658">
        <v>26867551371.208904</v>
      </c>
      <c r="C1658">
        <v>18712870.995002717</v>
      </c>
      <c r="D1658">
        <v>55972.245142432424</v>
      </c>
    </row>
    <row r="1659" spans="1:4" x14ac:dyDescent="0.25">
      <c r="A1659" s="31">
        <v>40472</v>
      </c>
      <c r="B1659">
        <v>25536789751.332912</v>
      </c>
      <c r="C1659">
        <v>17983859.616711505</v>
      </c>
      <c r="D1659">
        <v>54517.793194154445</v>
      </c>
    </row>
    <row r="1660" spans="1:4" x14ac:dyDescent="0.25">
      <c r="A1660" s="31">
        <v>40473</v>
      </c>
      <c r="B1660">
        <v>23604561161.68045</v>
      </c>
      <c r="C1660">
        <v>16917508.768103909</v>
      </c>
      <c r="D1660">
        <v>52361.9624595348</v>
      </c>
    </row>
    <row r="1661" spans="1:4" x14ac:dyDescent="0.25">
      <c r="A1661" s="31">
        <v>40476</v>
      </c>
      <c r="B1661">
        <v>22844153519.332741</v>
      </c>
      <c r="C1661">
        <v>16722534.837072296</v>
      </c>
      <c r="D1661">
        <v>51957.4235341643</v>
      </c>
    </row>
    <row r="1662" spans="1:4" x14ac:dyDescent="0.25">
      <c r="A1662" s="31">
        <v>40477</v>
      </c>
      <c r="B1662">
        <v>23743834326.208145</v>
      </c>
      <c r="C1662">
        <v>17189047.815110624</v>
      </c>
      <c r="D1662">
        <v>52922.975323252009</v>
      </c>
    </row>
    <row r="1663" spans="1:4" x14ac:dyDescent="0.25">
      <c r="A1663" s="31">
        <v>40478</v>
      </c>
      <c r="B1663">
        <v>24620162399.54187</v>
      </c>
      <c r="C1663">
        <v>17671769.668177042</v>
      </c>
      <c r="D1663">
        <v>53913.021794432221</v>
      </c>
    </row>
    <row r="1664" spans="1:4" x14ac:dyDescent="0.25">
      <c r="A1664" s="31">
        <v>40479</v>
      </c>
      <c r="B1664">
        <v>24264662360.750893</v>
      </c>
      <c r="C1664">
        <v>17624589.629522398</v>
      </c>
      <c r="D1664">
        <v>53816.300118609455</v>
      </c>
    </row>
    <row r="1665" spans="1:4" x14ac:dyDescent="0.25">
      <c r="A1665" s="31">
        <v>40480</v>
      </c>
      <c r="B1665">
        <v>24403686049.434429</v>
      </c>
      <c r="C1665">
        <v>17603981.459177103</v>
      </c>
      <c r="D1665">
        <v>53773.597754528913</v>
      </c>
    </row>
    <row r="1666" spans="1:4" x14ac:dyDescent="0.25">
      <c r="A1666" s="31">
        <v>40483</v>
      </c>
      <c r="B1666">
        <v>24836636993.044903</v>
      </c>
      <c r="C1666">
        <v>17440974.761059284</v>
      </c>
      <c r="D1666">
        <v>53439.35167795718</v>
      </c>
    </row>
    <row r="1667" spans="1:4" x14ac:dyDescent="0.25">
      <c r="A1667" s="31">
        <v>40484</v>
      </c>
      <c r="B1667">
        <v>23503027614.457764</v>
      </c>
      <c r="C1667">
        <v>16859898.333660763</v>
      </c>
      <c r="D1667">
        <v>52251.638836745522</v>
      </c>
    </row>
    <row r="1668" spans="1:4" x14ac:dyDescent="0.25">
      <c r="A1668" s="31">
        <v>40485</v>
      </c>
      <c r="B1668">
        <v>21119993189.177563</v>
      </c>
      <c r="C1668">
        <v>15390401.015138512</v>
      </c>
      <c r="D1668">
        <v>49214.758647848917</v>
      </c>
    </row>
    <row r="1669" spans="1:4" x14ac:dyDescent="0.25">
      <c r="A1669" s="31">
        <v>40486</v>
      </c>
      <c r="B1669">
        <v>18080594200.540993</v>
      </c>
      <c r="C1669">
        <v>13944862.529313024</v>
      </c>
      <c r="D1669">
        <v>46132.443334120457</v>
      </c>
    </row>
    <row r="1670" spans="1:4" x14ac:dyDescent="0.25">
      <c r="A1670" s="31">
        <v>40487</v>
      </c>
      <c r="B1670">
        <v>17862056635.192196</v>
      </c>
      <c r="C1670">
        <v>13934270.944926681</v>
      </c>
      <c r="D1670">
        <v>46108.400943381348</v>
      </c>
    </row>
    <row r="1671" spans="1:4" x14ac:dyDescent="0.25">
      <c r="A1671" s="31">
        <v>40490</v>
      </c>
      <c r="B1671">
        <v>18075015748.451336</v>
      </c>
      <c r="C1671">
        <v>14055994.180247875</v>
      </c>
      <c r="D1671">
        <v>46374.883692545911</v>
      </c>
    </row>
    <row r="1672" spans="1:4" x14ac:dyDescent="0.25">
      <c r="A1672" s="31">
        <v>40491</v>
      </c>
      <c r="B1672">
        <v>18736181655.155788</v>
      </c>
      <c r="C1672">
        <v>14154304.644031571</v>
      </c>
      <c r="D1672">
        <v>46590.461670145123</v>
      </c>
    </row>
    <row r="1673" spans="1:4" x14ac:dyDescent="0.25">
      <c r="A1673" s="31">
        <v>40492</v>
      </c>
      <c r="B1673">
        <v>17873001359.335079</v>
      </c>
      <c r="C1673">
        <v>13934630.374448828</v>
      </c>
      <c r="D1673">
        <v>46107.711759254555</v>
      </c>
    </row>
    <row r="1674" spans="1:4" x14ac:dyDescent="0.25">
      <c r="A1674" s="31">
        <v>40493</v>
      </c>
      <c r="B1674">
        <v>18329102830.544205</v>
      </c>
      <c r="C1674">
        <v>14118469.896785157</v>
      </c>
      <c r="D1674">
        <v>46512.567812891597</v>
      </c>
    </row>
    <row r="1675" spans="1:4" x14ac:dyDescent="0.25">
      <c r="A1675" s="31">
        <v>40494</v>
      </c>
      <c r="B1675">
        <v>20093480034.52504</v>
      </c>
      <c r="C1675">
        <v>15374583.53792125</v>
      </c>
      <c r="D1675">
        <v>49270.651672067739</v>
      </c>
    </row>
    <row r="1676" spans="1:4" x14ac:dyDescent="0.25">
      <c r="A1676" s="31">
        <v>40497</v>
      </c>
      <c r="B1676">
        <v>19596574904.309395</v>
      </c>
      <c r="C1676">
        <v>15029167.824829921</v>
      </c>
      <c r="D1676">
        <v>48530.552946135467</v>
      </c>
    </row>
    <row r="1677" spans="1:4" x14ac:dyDescent="0.25">
      <c r="A1677" s="31">
        <v>40498</v>
      </c>
      <c r="B1677">
        <v>21728593406.620605</v>
      </c>
      <c r="C1677">
        <v>15991556.570531199</v>
      </c>
      <c r="D1677">
        <v>50601.609564624341</v>
      </c>
    </row>
    <row r="1678" spans="1:4" x14ac:dyDescent="0.25">
      <c r="A1678" s="31">
        <v>40499</v>
      </c>
      <c r="B1678">
        <v>20436966517.9482</v>
      </c>
      <c r="C1678">
        <v>15465369.755357465</v>
      </c>
      <c r="D1678">
        <v>49490.895591871958</v>
      </c>
    </row>
    <row r="1679" spans="1:4" x14ac:dyDescent="0.25">
      <c r="A1679" s="31">
        <v>40500</v>
      </c>
      <c r="B1679">
        <v>18025461263.598705</v>
      </c>
      <c r="C1679">
        <v>13877190.660884051</v>
      </c>
      <c r="D1679">
        <v>46102.005708232893</v>
      </c>
    </row>
    <row r="1680" spans="1:4" x14ac:dyDescent="0.25">
      <c r="A1680" s="31">
        <v>40501</v>
      </c>
      <c r="B1680">
        <v>17376635456.942131</v>
      </c>
      <c r="C1680">
        <v>13625572.81909398</v>
      </c>
      <c r="D1680">
        <v>45544.069776163444</v>
      </c>
    </row>
    <row r="1681" spans="1:4" x14ac:dyDescent="0.25">
      <c r="A1681" s="31">
        <v>40504</v>
      </c>
      <c r="B1681">
        <v>16306300466.529142</v>
      </c>
      <c r="C1681">
        <v>12947587.054241579</v>
      </c>
      <c r="D1681">
        <v>44031.388036794655</v>
      </c>
    </row>
    <row r="1682" spans="1:4" x14ac:dyDescent="0.25">
      <c r="A1682" s="31">
        <v>40505</v>
      </c>
      <c r="B1682">
        <v>17672186407.353722</v>
      </c>
      <c r="C1682">
        <v>13837098.790673548</v>
      </c>
      <c r="D1682">
        <v>46047.409883273671</v>
      </c>
    </row>
    <row r="1683" spans="1:4" x14ac:dyDescent="0.25">
      <c r="A1683" s="31">
        <v>40506</v>
      </c>
      <c r="B1683">
        <v>16375775842.864199</v>
      </c>
      <c r="C1683">
        <v>12947874.562688643</v>
      </c>
      <c r="D1683">
        <v>44074.017957798736</v>
      </c>
    </row>
    <row r="1684" spans="1:4" x14ac:dyDescent="0.25">
      <c r="A1684" s="31">
        <v>40508</v>
      </c>
      <c r="B1684">
        <v>18232138723.105598</v>
      </c>
      <c r="C1684">
        <v>14192290.979732284</v>
      </c>
      <c r="D1684">
        <v>46896.637368988064</v>
      </c>
    </row>
    <row r="1685" spans="1:4" x14ac:dyDescent="0.25">
      <c r="A1685" s="31">
        <v>40511</v>
      </c>
      <c r="B1685">
        <v>18371413794.151272</v>
      </c>
      <c r="C1685">
        <v>14398344.820944434</v>
      </c>
      <c r="D1685">
        <v>47348.558835591532</v>
      </c>
    </row>
    <row r="1686" spans="1:4" x14ac:dyDescent="0.25">
      <c r="A1686" s="31">
        <v>40512</v>
      </c>
      <c r="B1686">
        <v>20815073244.906612</v>
      </c>
      <c r="C1686">
        <v>15936296.152172975</v>
      </c>
      <c r="D1686">
        <v>50719.560397678077</v>
      </c>
    </row>
    <row r="1687" spans="1:4" x14ac:dyDescent="0.25">
      <c r="A1687" s="31">
        <v>40513</v>
      </c>
      <c r="B1687">
        <v>19026965565.236534</v>
      </c>
      <c r="C1687">
        <v>14743398.781629995</v>
      </c>
      <c r="D1687">
        <v>48187.896877738036</v>
      </c>
    </row>
    <row r="1688" spans="1:4" x14ac:dyDescent="0.25">
      <c r="A1688" s="31">
        <v>40514</v>
      </c>
      <c r="B1688">
        <v>16139852261.942266</v>
      </c>
      <c r="C1688">
        <v>12899349.64253455</v>
      </c>
      <c r="D1688">
        <v>44169.21527395134</v>
      </c>
    </row>
    <row r="1689" spans="1:4" x14ac:dyDescent="0.25">
      <c r="A1689" s="31">
        <v>40515</v>
      </c>
      <c r="B1689">
        <v>14602488393.59726</v>
      </c>
      <c r="C1689">
        <v>12151470.53340121</v>
      </c>
      <c r="D1689">
        <v>42461.442955463128</v>
      </c>
    </row>
    <row r="1690" spans="1:4" x14ac:dyDescent="0.25">
      <c r="A1690" s="31">
        <v>40518</v>
      </c>
      <c r="B1690">
        <v>14012881972.450453</v>
      </c>
      <c r="C1690">
        <v>11708725.262393709</v>
      </c>
      <c r="D1690">
        <v>41428.409269262753</v>
      </c>
    </row>
    <row r="1691" spans="1:4" x14ac:dyDescent="0.25">
      <c r="A1691" s="31">
        <v>40519</v>
      </c>
      <c r="B1691">
        <v>13718259845.06303</v>
      </c>
      <c r="C1691">
        <v>11638054.183397857</v>
      </c>
      <c r="D1691">
        <v>41261.136572916781</v>
      </c>
    </row>
    <row r="1692" spans="1:4" x14ac:dyDescent="0.25">
      <c r="A1692" s="31">
        <v>40520</v>
      </c>
      <c r="B1692">
        <v>13105446934.652315</v>
      </c>
      <c r="C1692">
        <v>11117427.871695343</v>
      </c>
      <c r="D1692">
        <v>40030.050330021862</v>
      </c>
    </row>
    <row r="1693" spans="1:4" x14ac:dyDescent="0.25">
      <c r="A1693" s="31">
        <v>40521</v>
      </c>
      <c r="B1693">
        <v>12689714333.05526</v>
      </c>
      <c r="C1693">
        <v>10790342.384012578</v>
      </c>
      <c r="D1693">
        <v>39244.35745458481</v>
      </c>
    </row>
    <row r="1694" spans="1:4" x14ac:dyDescent="0.25">
      <c r="A1694" s="31">
        <v>40522</v>
      </c>
      <c r="B1694">
        <v>12432954976.041395</v>
      </c>
      <c r="C1694">
        <v>10720946.656109178</v>
      </c>
      <c r="D1694">
        <v>39075.557932369957</v>
      </c>
    </row>
    <row r="1695" spans="1:4" x14ac:dyDescent="0.25">
      <c r="A1695" s="31">
        <v>40525</v>
      </c>
      <c r="B1695">
        <v>12781051429.686304</v>
      </c>
      <c r="C1695">
        <v>10927154.403399667</v>
      </c>
      <c r="D1695">
        <v>39574.952260310405</v>
      </c>
    </row>
    <row r="1696" spans="1:4" x14ac:dyDescent="0.25">
      <c r="A1696" s="31">
        <v>40526</v>
      </c>
      <c r="B1696">
        <v>12972628301.828583</v>
      </c>
      <c r="C1696">
        <v>11102958.764883539</v>
      </c>
      <c r="D1696">
        <v>39998.872463841122</v>
      </c>
    </row>
    <row r="1697" spans="1:4" x14ac:dyDescent="0.25">
      <c r="A1697" s="31">
        <v>40527</v>
      </c>
      <c r="B1697">
        <v>13434330967.201588</v>
      </c>
      <c r="C1697">
        <v>11393062.897900065</v>
      </c>
      <c r="D1697">
        <v>40695.037558290504</v>
      </c>
    </row>
    <row r="1698" spans="1:4" x14ac:dyDescent="0.25">
      <c r="A1698" s="31">
        <v>40528</v>
      </c>
      <c r="B1698">
        <v>13137431744.039154</v>
      </c>
      <c r="C1698">
        <v>11094359.021932537</v>
      </c>
      <c r="D1698">
        <v>39983.174979242591</v>
      </c>
    </row>
    <row r="1699" spans="1:4" x14ac:dyDescent="0.25">
      <c r="A1699" s="31">
        <v>40529</v>
      </c>
      <c r="B1699">
        <v>12529086339.518747</v>
      </c>
      <c r="C1699">
        <v>10832139.197435183</v>
      </c>
      <c r="D1699">
        <v>39352.61342062871</v>
      </c>
    </row>
    <row r="1700" spans="1:4" x14ac:dyDescent="0.25">
      <c r="A1700" s="31">
        <v>40532</v>
      </c>
      <c r="B1700">
        <v>11850825402.402185</v>
      </c>
      <c r="C1700">
        <v>10328200.842498846</v>
      </c>
      <c r="D1700">
        <v>38130.500573320787</v>
      </c>
    </row>
    <row r="1701" spans="1:4" x14ac:dyDescent="0.25">
      <c r="A1701" s="31">
        <v>40533</v>
      </c>
      <c r="B1701">
        <v>11408206480.726961</v>
      </c>
      <c r="C1701">
        <v>10024007.051452037</v>
      </c>
      <c r="D1701">
        <v>37381.265819468703</v>
      </c>
    </row>
    <row r="1702" spans="1:4" x14ac:dyDescent="0.25">
      <c r="A1702" s="31">
        <v>40534</v>
      </c>
      <c r="B1702">
        <v>11371208658.474134</v>
      </c>
      <c r="C1702">
        <v>10023910.930836475</v>
      </c>
      <c r="D1702">
        <v>37380.480662570844</v>
      </c>
    </row>
    <row r="1703" spans="1:4" x14ac:dyDescent="0.25">
      <c r="A1703" s="31">
        <v>40535</v>
      </c>
      <c r="B1703">
        <v>12159860556.246971</v>
      </c>
      <c r="C1703">
        <v>10474608.541247372</v>
      </c>
      <c r="D1703">
        <v>38500.405477199572</v>
      </c>
    </row>
    <row r="1704" spans="1:4" x14ac:dyDescent="0.25">
      <c r="A1704" s="31">
        <v>40539</v>
      </c>
      <c r="B1704">
        <v>12524756538.751619</v>
      </c>
      <c r="C1704">
        <v>10909784.715689966</v>
      </c>
      <c r="D1704">
        <v>39564.476291670282</v>
      </c>
    </row>
    <row r="1705" spans="1:4" x14ac:dyDescent="0.25">
      <c r="A1705" s="31">
        <v>40540</v>
      </c>
      <c r="B1705">
        <v>12723729546.064552</v>
      </c>
      <c r="C1705">
        <v>10995458.248620516</v>
      </c>
      <c r="D1705">
        <v>39771.094386261429</v>
      </c>
    </row>
    <row r="1706" spans="1:4" x14ac:dyDescent="0.25">
      <c r="A1706" s="31">
        <v>40541</v>
      </c>
      <c r="B1706">
        <v>12421924547.763803</v>
      </c>
      <c r="C1706">
        <v>10801991.324417394</v>
      </c>
      <c r="D1706">
        <v>39304.066207744996</v>
      </c>
    </row>
    <row r="1707" spans="1:4" x14ac:dyDescent="0.25">
      <c r="A1707" s="31">
        <v>40542</v>
      </c>
      <c r="B1707">
        <v>12224457570.528112</v>
      </c>
      <c r="C1707">
        <v>10684443.831046479</v>
      </c>
      <c r="D1707">
        <v>39018.412171333017</v>
      </c>
    </row>
    <row r="1708" spans="1:4" x14ac:dyDescent="0.25">
      <c r="A1708" s="31">
        <v>40543</v>
      </c>
      <c r="B1708">
        <v>12076280727.98671</v>
      </c>
      <c r="C1708">
        <v>10451323.430254495</v>
      </c>
      <c r="D1708">
        <v>38450.356788731813</v>
      </c>
    </row>
    <row r="1709" spans="1:4" x14ac:dyDescent="0.25">
      <c r="A1709" s="31">
        <v>40546</v>
      </c>
      <c r="B1709">
        <v>11251569716.235973</v>
      </c>
      <c r="C1709">
        <v>10188970.626017179</v>
      </c>
      <c r="D1709">
        <v>37805.412220151833</v>
      </c>
    </row>
    <row r="1710" spans="1:4" x14ac:dyDescent="0.25">
      <c r="A1710" s="31">
        <v>40547</v>
      </c>
      <c r="B1710">
        <v>11172348674.85689</v>
      </c>
      <c r="C1710">
        <v>10088042.99993583</v>
      </c>
      <c r="D1710">
        <v>37555.241560005597</v>
      </c>
    </row>
    <row r="1711" spans="1:4" x14ac:dyDescent="0.25">
      <c r="A1711" s="31">
        <v>40548</v>
      </c>
      <c r="B1711">
        <v>10824738086.636997</v>
      </c>
      <c r="C1711">
        <v>9807031.8777337093</v>
      </c>
      <c r="D1711">
        <v>36857.314988006983</v>
      </c>
    </row>
    <row r="1712" spans="1:4" x14ac:dyDescent="0.25">
      <c r="A1712" s="31">
        <v>40549</v>
      </c>
      <c r="B1712">
        <v>10963960017.072903</v>
      </c>
      <c r="C1712">
        <v>9770071.8273597322</v>
      </c>
      <c r="D1712">
        <v>36764.202746942385</v>
      </c>
    </row>
    <row r="1713" spans="1:4" x14ac:dyDescent="0.25">
      <c r="A1713" s="31">
        <v>40550</v>
      </c>
      <c r="B1713">
        <v>10986687234.606047</v>
      </c>
      <c r="C1713">
        <v>9828936.4150802661</v>
      </c>
      <c r="D1713">
        <v>36911.359584145604</v>
      </c>
    </row>
    <row r="1714" spans="1:4" x14ac:dyDescent="0.25">
      <c r="A1714" s="31">
        <v>40553</v>
      </c>
      <c r="B1714">
        <v>10905986344.030077</v>
      </c>
      <c r="C1714">
        <v>9816506.8353782557</v>
      </c>
      <c r="D1714">
        <v>36878.707606329583</v>
      </c>
    </row>
    <row r="1715" spans="1:4" x14ac:dyDescent="0.25">
      <c r="A1715" s="31">
        <v>40554</v>
      </c>
      <c r="B1715">
        <v>10302695397.021273</v>
      </c>
      <c r="C1715">
        <v>9362114.2357796747</v>
      </c>
      <c r="D1715">
        <v>35740.167012576108</v>
      </c>
    </row>
    <row r="1716" spans="1:4" x14ac:dyDescent="0.25">
      <c r="A1716" s="31">
        <v>40555</v>
      </c>
      <c r="B1716">
        <v>9390137953.3134594</v>
      </c>
      <c r="C1716">
        <v>8690130.9864855446</v>
      </c>
      <c r="D1716">
        <v>34029.465905988465</v>
      </c>
    </row>
    <row r="1717" spans="1:4" x14ac:dyDescent="0.25">
      <c r="A1717" s="31">
        <v>40556</v>
      </c>
      <c r="B1717">
        <v>9290492121.3521538</v>
      </c>
      <c r="C1717">
        <v>8598768.7816896774</v>
      </c>
      <c r="D1717">
        <v>33790.502714182403</v>
      </c>
    </row>
    <row r="1718" spans="1:4" x14ac:dyDescent="0.25">
      <c r="A1718" s="31">
        <v>40557</v>
      </c>
      <c r="B1718">
        <v>8397661982.4946976</v>
      </c>
      <c r="C1718">
        <v>8004030.2547807917</v>
      </c>
      <c r="D1718">
        <v>32231.975629942968</v>
      </c>
    </row>
    <row r="1719" spans="1:4" x14ac:dyDescent="0.25">
      <c r="A1719" s="31">
        <v>40561</v>
      </c>
      <c r="B1719">
        <v>7905506548.5275087</v>
      </c>
      <c r="C1719">
        <v>7649809.7973829499</v>
      </c>
      <c r="D1719">
        <v>31279.292882255766</v>
      </c>
    </row>
    <row r="1720" spans="1:4" x14ac:dyDescent="0.25">
      <c r="A1720" s="31">
        <v>40562</v>
      </c>
      <c r="B1720">
        <v>8805226166.0232658</v>
      </c>
      <c r="C1720">
        <v>8228292.5555130923</v>
      </c>
      <c r="D1720">
        <v>32855.737694064002</v>
      </c>
    </row>
    <row r="1721" spans="1:4" x14ac:dyDescent="0.25">
      <c r="A1721" s="31">
        <v>40563</v>
      </c>
      <c r="B1721">
        <v>8696624530.2934532</v>
      </c>
      <c r="C1721">
        <v>8164398.3326855693</v>
      </c>
      <c r="D1721">
        <v>32685.216540328169</v>
      </c>
    </row>
    <row r="1722" spans="1:4" x14ac:dyDescent="0.25">
      <c r="A1722" s="31">
        <v>40564</v>
      </c>
      <c r="B1722">
        <v>8786889088.9586163</v>
      </c>
      <c r="C1722">
        <v>8290876.709339913</v>
      </c>
      <c r="D1722">
        <v>33022.311191952911</v>
      </c>
    </row>
    <row r="1723" spans="1:4" x14ac:dyDescent="0.25">
      <c r="A1723" s="31">
        <v>40567</v>
      </c>
      <c r="B1723">
        <v>8388632322.670228</v>
      </c>
      <c r="C1723">
        <v>7998750.1454928452</v>
      </c>
      <c r="D1723">
        <v>32245.298563753684</v>
      </c>
    </row>
    <row r="1724" spans="1:4" x14ac:dyDescent="0.25">
      <c r="A1724" s="31">
        <v>40568</v>
      </c>
      <c r="B1724">
        <v>8264860816.453331</v>
      </c>
      <c r="C1724">
        <v>7871236.907832196</v>
      </c>
      <c r="D1724">
        <v>31902.159955286923</v>
      </c>
    </row>
    <row r="1725" spans="1:4" x14ac:dyDescent="0.25">
      <c r="A1725" s="31">
        <v>40569</v>
      </c>
      <c r="B1725">
        <v>7645562043.9618664</v>
      </c>
      <c r="C1725">
        <v>7469461.7346086297</v>
      </c>
      <c r="D1725">
        <v>30816.160910213621</v>
      </c>
    </row>
    <row r="1726" spans="1:4" x14ac:dyDescent="0.25">
      <c r="A1726" s="31">
        <v>40570</v>
      </c>
      <c r="B1726">
        <v>7390616651.3160563</v>
      </c>
      <c r="C1726">
        <v>7275576.8803005181</v>
      </c>
      <c r="D1726">
        <v>30282.480656938187</v>
      </c>
    </row>
    <row r="1727" spans="1:4" x14ac:dyDescent="0.25">
      <c r="A1727" s="31">
        <v>40571</v>
      </c>
      <c r="B1727">
        <v>8587296455.5349426</v>
      </c>
      <c r="C1727">
        <v>8387902.8878021771</v>
      </c>
      <c r="D1727">
        <v>33368.49406560311</v>
      </c>
    </row>
    <row r="1728" spans="1:4" x14ac:dyDescent="0.25">
      <c r="A1728" s="31">
        <v>40574</v>
      </c>
      <c r="B1728">
        <v>8539850820.5348816</v>
      </c>
      <c r="C1728">
        <v>8223277.5674097762</v>
      </c>
      <c r="D1728">
        <v>32930.533444620996</v>
      </c>
    </row>
    <row r="1729" spans="1:4" x14ac:dyDescent="0.25">
      <c r="A1729" s="31">
        <v>40575</v>
      </c>
      <c r="B1729">
        <v>7661200200.4610062</v>
      </c>
      <c r="C1729">
        <v>7587914.6575865429</v>
      </c>
      <c r="D1729">
        <v>31233.885077251303</v>
      </c>
    </row>
    <row r="1730" spans="1:4" x14ac:dyDescent="0.25">
      <c r="A1730" s="31">
        <v>40576</v>
      </c>
      <c r="B1730">
        <v>7656019177.6241579</v>
      </c>
      <c r="C1730">
        <v>7602994.8922379846</v>
      </c>
      <c r="D1730">
        <v>31274.845927545382</v>
      </c>
    </row>
    <row r="1731" spans="1:4" x14ac:dyDescent="0.25">
      <c r="A1731" s="31">
        <v>40577</v>
      </c>
      <c r="B1731">
        <v>7436966597.7845592</v>
      </c>
      <c r="C1731">
        <v>7441300.8790197577</v>
      </c>
      <c r="D1731">
        <v>30830.998254377166</v>
      </c>
    </row>
    <row r="1732" spans="1:4" x14ac:dyDescent="0.25">
      <c r="A1732" s="31">
        <v>40578</v>
      </c>
      <c r="B1732">
        <v>7105930481.3414021</v>
      </c>
      <c r="C1732">
        <v>7154573.4288108069</v>
      </c>
      <c r="D1732">
        <v>30038.593521361185</v>
      </c>
    </row>
    <row r="1733" spans="1:4" x14ac:dyDescent="0.25">
      <c r="A1733" s="31">
        <v>40581</v>
      </c>
      <c r="B1733">
        <v>6869619374.5825882</v>
      </c>
      <c r="C1733">
        <v>6940201.8126741936</v>
      </c>
      <c r="D1733">
        <v>29437.362238272861</v>
      </c>
    </row>
    <row r="1734" spans="1:4" x14ac:dyDescent="0.25">
      <c r="A1734" s="31">
        <v>40582</v>
      </c>
      <c r="B1734">
        <v>6670398906.2200098</v>
      </c>
      <c r="C1734">
        <v>6821577.6791917337</v>
      </c>
      <c r="D1734">
        <v>29101.525709723461</v>
      </c>
    </row>
    <row r="1735" spans="1:4" x14ac:dyDescent="0.25">
      <c r="A1735" s="31">
        <v>40583</v>
      </c>
      <c r="B1735">
        <v>6766711907.2647457</v>
      </c>
      <c r="C1735">
        <v>6842993.4818012174</v>
      </c>
      <c r="D1735">
        <v>29162.038962102855</v>
      </c>
    </row>
    <row r="1736" spans="1:4" x14ac:dyDescent="0.25">
      <c r="A1736" s="31">
        <v>40584</v>
      </c>
      <c r="B1736">
        <v>6738731047.1256189</v>
      </c>
      <c r="C1736">
        <v>6871489.8539401637</v>
      </c>
      <c r="D1736">
        <v>29242.586244706588</v>
      </c>
    </row>
    <row r="1737" spans="1:4" x14ac:dyDescent="0.25">
      <c r="A1737" s="31">
        <v>40585</v>
      </c>
      <c r="B1737">
        <v>6525795759.0500469</v>
      </c>
      <c r="C1737">
        <v>6724703.9459919836</v>
      </c>
      <c r="D1737">
        <v>28825.749717540373</v>
      </c>
    </row>
    <row r="1738" spans="1:4" x14ac:dyDescent="0.25">
      <c r="A1738" s="31">
        <v>40588</v>
      </c>
      <c r="B1738">
        <v>6375339827.3622971</v>
      </c>
      <c r="C1738">
        <v>6614660.3278858503</v>
      </c>
      <c r="D1738">
        <v>28510.09522465965</v>
      </c>
    </row>
    <row r="1739" spans="1:4" x14ac:dyDescent="0.25">
      <c r="A1739" s="31">
        <v>40589</v>
      </c>
      <c r="B1739">
        <v>6533121954.0927343</v>
      </c>
      <c r="C1739">
        <v>6727595.7801010329</v>
      </c>
      <c r="D1739">
        <v>28834.191989973649</v>
      </c>
    </row>
    <row r="1740" spans="1:4" x14ac:dyDescent="0.25">
      <c r="A1740" s="31">
        <v>40590</v>
      </c>
      <c r="B1740">
        <v>6655585578.2603722</v>
      </c>
      <c r="C1740">
        <v>6867298.0349331573</v>
      </c>
      <c r="D1740">
        <v>29232.959128629667</v>
      </c>
    </row>
    <row r="1741" spans="1:4" x14ac:dyDescent="0.25">
      <c r="A1741" s="31">
        <v>40591</v>
      </c>
      <c r="B1741">
        <v>6889587518.5094233</v>
      </c>
      <c r="C1741">
        <v>6955837.7795850132</v>
      </c>
      <c r="D1741">
        <v>29483.801464566888</v>
      </c>
    </row>
    <row r="1742" spans="1:4" x14ac:dyDescent="0.25">
      <c r="A1742" s="31">
        <v>40592</v>
      </c>
      <c r="B1742">
        <v>7012600355.8232193</v>
      </c>
      <c r="C1742">
        <v>7040016.7116902815</v>
      </c>
      <c r="D1742">
        <v>29721.259336315685</v>
      </c>
    </row>
    <row r="1743" spans="1:4" x14ac:dyDescent="0.25">
      <c r="A1743" s="31">
        <v>40596</v>
      </c>
      <c r="B1743">
        <v>8740967490.1288948</v>
      </c>
      <c r="C1743">
        <v>8406287.0488232393</v>
      </c>
      <c r="D1743">
        <v>33564.692001557327</v>
      </c>
    </row>
    <row r="1744" spans="1:4" x14ac:dyDescent="0.25">
      <c r="A1744" s="31">
        <v>40597</v>
      </c>
      <c r="B1744">
        <v>9418000149.4792423</v>
      </c>
      <c r="C1744">
        <v>9040347.0325025823</v>
      </c>
      <c r="D1744">
        <v>35251.947610378505</v>
      </c>
    </row>
    <row r="1745" spans="1:4" x14ac:dyDescent="0.25">
      <c r="A1745" s="31">
        <v>40598</v>
      </c>
      <c r="B1745">
        <v>9281241548.9765987</v>
      </c>
      <c r="C1745">
        <v>8829303.0022180546</v>
      </c>
      <c r="D1745">
        <v>34702.806569255379</v>
      </c>
    </row>
    <row r="1746" spans="1:4" x14ac:dyDescent="0.25">
      <c r="A1746" s="31">
        <v>40599</v>
      </c>
      <c r="B1746">
        <v>8105081314.3830166</v>
      </c>
      <c r="C1746">
        <v>7901213.2368675657</v>
      </c>
      <c r="D1746">
        <v>32270.47434433888</v>
      </c>
    </row>
    <row r="1747" spans="1:4" x14ac:dyDescent="0.25">
      <c r="A1747" s="31">
        <v>40602</v>
      </c>
      <c r="B1747">
        <v>7423109805.0196123</v>
      </c>
      <c r="C1747">
        <v>7373548.4172304627</v>
      </c>
      <c r="D1747">
        <v>30832.338617782356</v>
      </c>
    </row>
    <row r="1748" spans="1:4" x14ac:dyDescent="0.25">
      <c r="A1748" s="31">
        <v>40603</v>
      </c>
      <c r="B1748">
        <v>8470803733.5493555</v>
      </c>
      <c r="C1748">
        <v>8356347.22189839</v>
      </c>
      <c r="D1748">
        <v>33571.575346390367</v>
      </c>
    </row>
    <row r="1749" spans="1:4" x14ac:dyDescent="0.25">
      <c r="A1749" s="31">
        <v>40604</v>
      </c>
      <c r="B1749">
        <v>8492331531.341527</v>
      </c>
      <c r="C1749">
        <v>8297795.267976745</v>
      </c>
      <c r="D1749">
        <v>33414.297175187545</v>
      </c>
    </row>
    <row r="1750" spans="1:4" x14ac:dyDescent="0.25">
      <c r="A1750" s="31">
        <v>40605</v>
      </c>
      <c r="B1750">
        <v>7700164523.6591368</v>
      </c>
      <c r="C1750">
        <v>7635374.3799964059</v>
      </c>
      <c r="D1750">
        <v>31635.516416929862</v>
      </c>
    </row>
    <row r="1751" spans="1:4" x14ac:dyDescent="0.25">
      <c r="A1751" s="31">
        <v>40606</v>
      </c>
      <c r="B1751">
        <v>8135341231.463151</v>
      </c>
      <c r="C1751">
        <v>7865665.9983356092</v>
      </c>
      <c r="D1751">
        <v>32271.171270805669</v>
      </c>
    </row>
    <row r="1752" spans="1:4" x14ac:dyDescent="0.25">
      <c r="A1752" s="31">
        <v>40609</v>
      </c>
      <c r="B1752">
        <v>8458737187.5177355</v>
      </c>
      <c r="C1752">
        <v>8308445.7317681946</v>
      </c>
      <c r="D1752">
        <v>33480.865176342122</v>
      </c>
    </row>
    <row r="1753" spans="1:4" x14ac:dyDescent="0.25">
      <c r="A1753" s="31">
        <v>40610</v>
      </c>
      <c r="B1753">
        <v>8150753270.4246435</v>
      </c>
      <c r="C1753">
        <v>8040678.6407258064</v>
      </c>
      <c r="D1753">
        <v>32761.040254452422</v>
      </c>
    </row>
    <row r="1754" spans="1:4" x14ac:dyDescent="0.25">
      <c r="A1754" s="31">
        <v>40611</v>
      </c>
      <c r="B1754">
        <v>8450014533.9170017</v>
      </c>
      <c r="C1754">
        <v>8298718.0751804523</v>
      </c>
      <c r="D1754">
        <v>33461.453102110296</v>
      </c>
    </row>
    <row r="1755" spans="1:4" x14ac:dyDescent="0.25">
      <c r="A1755" s="31">
        <v>40612</v>
      </c>
      <c r="B1755">
        <v>9213583918.8914795</v>
      </c>
      <c r="C1755">
        <v>8852618.4821665231</v>
      </c>
      <c r="D1755">
        <v>34949.878147740448</v>
      </c>
    </row>
    <row r="1756" spans="1:4" x14ac:dyDescent="0.25">
      <c r="A1756" s="31">
        <v>40613</v>
      </c>
      <c r="B1756">
        <v>8664344087.6246586</v>
      </c>
      <c r="C1756">
        <v>8443317.9020082857</v>
      </c>
      <c r="D1756">
        <v>33872.079871422007</v>
      </c>
    </row>
    <row r="1757" spans="1:4" x14ac:dyDescent="0.25">
      <c r="A1757" s="31">
        <v>40616</v>
      </c>
      <c r="B1757">
        <v>8883565433.0222607</v>
      </c>
      <c r="C1757">
        <v>8596287.334857706</v>
      </c>
      <c r="D1757">
        <v>34279.636800627006</v>
      </c>
    </row>
    <row r="1758" spans="1:4" x14ac:dyDescent="0.25">
      <c r="A1758" s="31">
        <v>40617</v>
      </c>
      <c r="B1758">
        <v>9491246774.8144817</v>
      </c>
      <c r="C1758">
        <v>9315430.1523701996</v>
      </c>
      <c r="D1758">
        <v>36190.921243375065</v>
      </c>
    </row>
    <row r="1759" spans="1:4" x14ac:dyDescent="0.25">
      <c r="A1759" s="31">
        <v>40618</v>
      </c>
      <c r="B1759">
        <v>11225917500.876526</v>
      </c>
      <c r="C1759">
        <v>10179345.674967349</v>
      </c>
      <c r="D1759">
        <v>38427.885112197044</v>
      </c>
    </row>
    <row r="1760" spans="1:4" x14ac:dyDescent="0.25">
      <c r="A1760" s="31">
        <v>40619</v>
      </c>
      <c r="B1760">
        <v>10460903282.642771</v>
      </c>
      <c r="C1760">
        <v>9719531.9119481873</v>
      </c>
      <c r="D1760">
        <v>37270.079956355381</v>
      </c>
    </row>
    <row r="1761" spans="1:4" x14ac:dyDescent="0.25">
      <c r="A1761" s="31">
        <v>40620</v>
      </c>
      <c r="B1761">
        <v>9968292743.7944355</v>
      </c>
      <c r="C1761">
        <v>9239294.599543931</v>
      </c>
      <c r="D1761">
        <v>36041.859865480808</v>
      </c>
    </row>
    <row r="1762" spans="1:4" x14ac:dyDescent="0.25">
      <c r="A1762" s="31">
        <v>40623</v>
      </c>
      <c r="B1762">
        <v>8461365819.9066172</v>
      </c>
      <c r="C1762">
        <v>8230419.3168811565</v>
      </c>
      <c r="D1762">
        <v>33416.619478610024</v>
      </c>
    </row>
    <row r="1763" spans="1:4" x14ac:dyDescent="0.25">
      <c r="A1763" s="31">
        <v>40624</v>
      </c>
      <c r="B1763">
        <v>8275403610.6006737</v>
      </c>
      <c r="C1763">
        <v>8178032.9738771217</v>
      </c>
      <c r="D1763">
        <v>33274.295807627568</v>
      </c>
    </row>
    <row r="1764" spans="1:4" x14ac:dyDescent="0.25">
      <c r="A1764" s="31">
        <v>40625</v>
      </c>
      <c r="B1764">
        <v>7660875913.3723297</v>
      </c>
      <c r="C1764">
        <v>7651014.7862932971</v>
      </c>
      <c r="D1764">
        <v>31844.26223123075</v>
      </c>
    </row>
    <row r="1765" spans="1:4" x14ac:dyDescent="0.25">
      <c r="A1765" s="31">
        <v>40626</v>
      </c>
      <c r="B1765">
        <v>7239261514.4041586</v>
      </c>
      <c r="C1765">
        <v>7346954.8845108263</v>
      </c>
      <c r="D1765">
        <v>31000.095790820997</v>
      </c>
    </row>
    <row r="1766" spans="1:4" x14ac:dyDescent="0.25">
      <c r="A1766" s="31">
        <v>40627</v>
      </c>
      <c r="B1766">
        <v>7233680644.5825987</v>
      </c>
      <c r="C1766">
        <v>7268546.727739824</v>
      </c>
      <c r="D1766">
        <v>30779.063054293063</v>
      </c>
    </row>
    <row r="1767" spans="1:4" x14ac:dyDescent="0.25">
      <c r="A1767" s="31">
        <v>40630</v>
      </c>
      <c r="B1767">
        <v>7399545777.1000633</v>
      </c>
      <c r="C1767">
        <v>7557038.3171744142</v>
      </c>
      <c r="D1767">
        <v>31592.038458643936</v>
      </c>
    </row>
    <row r="1768" spans="1:4" x14ac:dyDescent="0.25">
      <c r="A1768" s="31">
        <v>40631</v>
      </c>
      <c r="B1768">
        <v>7079385699.4494114</v>
      </c>
      <c r="C1768">
        <v>7194230.51956918</v>
      </c>
      <c r="D1768">
        <v>30580.432649511546</v>
      </c>
    </row>
    <row r="1769" spans="1:4" x14ac:dyDescent="0.25">
      <c r="A1769" s="31">
        <v>40632</v>
      </c>
      <c r="B1769">
        <v>6781675260.9490252</v>
      </c>
      <c r="C1769">
        <v>7028060.3152442835</v>
      </c>
      <c r="D1769">
        <v>30109.091052076757</v>
      </c>
    </row>
    <row r="1770" spans="1:4" x14ac:dyDescent="0.25">
      <c r="A1770" s="31">
        <v>40633</v>
      </c>
      <c r="B1770">
        <v>6811035040.6172466</v>
      </c>
      <c r="C1770">
        <v>7066155.4634540854</v>
      </c>
      <c r="D1770">
        <v>30217.445774050011</v>
      </c>
    </row>
    <row r="1771" spans="1:4" x14ac:dyDescent="0.25">
      <c r="A1771" s="31">
        <v>40634</v>
      </c>
      <c r="B1771">
        <v>6660240436.5831089</v>
      </c>
      <c r="C1771">
        <v>6933729.0742099518</v>
      </c>
      <c r="D1771">
        <v>29839.469226748708</v>
      </c>
    </row>
    <row r="1772" spans="1:4" x14ac:dyDescent="0.25">
      <c r="A1772" s="31">
        <v>40637</v>
      </c>
      <c r="B1772">
        <v>6533672965.1020784</v>
      </c>
      <c r="C1772">
        <v>6763600.6058455976</v>
      </c>
      <c r="D1772">
        <v>29350.038398283883</v>
      </c>
    </row>
    <row r="1773" spans="1:4" x14ac:dyDescent="0.25">
      <c r="A1773" s="31">
        <v>40638</v>
      </c>
      <c r="B1773">
        <v>6323657771.933527</v>
      </c>
      <c r="C1773">
        <v>6700283.6961352518</v>
      </c>
      <c r="D1773">
        <v>29166.379185039525</v>
      </c>
    </row>
    <row r="1774" spans="1:4" x14ac:dyDescent="0.25">
      <c r="A1774" s="31">
        <v>40639</v>
      </c>
      <c r="B1774">
        <v>6236812352.447257</v>
      </c>
      <c r="C1774">
        <v>6659010.4092728719</v>
      </c>
      <c r="D1774">
        <v>29046.111170320539</v>
      </c>
    </row>
    <row r="1775" spans="1:4" x14ac:dyDescent="0.25">
      <c r="A1775" s="31">
        <v>40640</v>
      </c>
      <c r="B1775">
        <v>6368658824.2337866</v>
      </c>
      <c r="C1775">
        <v>6733724.1773374155</v>
      </c>
      <c r="D1775">
        <v>29262.888235388356</v>
      </c>
    </row>
    <row r="1776" spans="1:4" x14ac:dyDescent="0.25">
      <c r="A1776" s="31">
        <v>40641</v>
      </c>
      <c r="B1776">
        <v>6567498145.8298798</v>
      </c>
      <c r="C1776">
        <v>6879075.713810171</v>
      </c>
      <c r="D1776">
        <v>29683.501269878507</v>
      </c>
    </row>
    <row r="1777" spans="1:4" x14ac:dyDescent="0.25">
      <c r="A1777" s="31">
        <v>40644</v>
      </c>
      <c r="B1777">
        <v>6478175569.3535242</v>
      </c>
      <c r="C1777">
        <v>6768961.615130973</v>
      </c>
      <c r="D1777">
        <v>29365.288846900992</v>
      </c>
    </row>
    <row r="1778" spans="1:4" x14ac:dyDescent="0.25">
      <c r="A1778" s="31">
        <v>40645</v>
      </c>
      <c r="B1778">
        <v>6557145345.0232058</v>
      </c>
      <c r="C1778">
        <v>6902183.6892972086</v>
      </c>
      <c r="D1778">
        <v>29750.102320586178</v>
      </c>
    </row>
    <row r="1779" spans="1:4" x14ac:dyDescent="0.25">
      <c r="A1779" s="31">
        <v>40646</v>
      </c>
      <c r="B1779">
        <v>6357389264.7673769</v>
      </c>
      <c r="C1779">
        <v>6718513.8946923288</v>
      </c>
      <c r="D1779">
        <v>29221.844300237906</v>
      </c>
    </row>
    <row r="1780" spans="1:4" x14ac:dyDescent="0.25">
      <c r="A1780" s="31">
        <v>40647</v>
      </c>
      <c r="B1780">
        <v>6204343649.6627493</v>
      </c>
      <c r="C1780">
        <v>6601679.7291819975</v>
      </c>
      <c r="D1780">
        <v>28882.587858668783</v>
      </c>
    </row>
    <row r="1781" spans="1:4" x14ac:dyDescent="0.25">
      <c r="A1781" s="31">
        <v>40648</v>
      </c>
      <c r="B1781">
        <v>5938797839.0672026</v>
      </c>
      <c r="C1781">
        <v>6313707.5102264471</v>
      </c>
      <c r="D1781">
        <v>28042.196250443038</v>
      </c>
    </row>
    <row r="1782" spans="1:4" x14ac:dyDescent="0.25">
      <c r="A1782" s="31">
        <v>40651</v>
      </c>
      <c r="B1782">
        <v>6256532097.793498</v>
      </c>
      <c r="C1782">
        <v>6581760.9580371026</v>
      </c>
      <c r="D1782">
        <v>28834.471531960044</v>
      </c>
    </row>
    <row r="1783" spans="1:4" x14ac:dyDescent="0.25">
      <c r="A1783" s="31">
        <v>40652</v>
      </c>
      <c r="B1783">
        <v>5603154395.5453558</v>
      </c>
      <c r="C1783">
        <v>6037043.2367762653</v>
      </c>
      <c r="D1783">
        <v>27243.113416940589</v>
      </c>
    </row>
    <row r="1784" spans="1:4" x14ac:dyDescent="0.25">
      <c r="A1784" s="31">
        <v>40653</v>
      </c>
      <c r="B1784">
        <v>5106320999.5879726</v>
      </c>
      <c r="C1784">
        <v>5586579.4380436493</v>
      </c>
      <c r="D1784">
        <v>25887.514265278518</v>
      </c>
    </row>
    <row r="1785" spans="1:4" x14ac:dyDescent="0.25">
      <c r="A1785" s="31">
        <v>40654</v>
      </c>
      <c r="B1785">
        <v>4854507795.0069628</v>
      </c>
      <c r="C1785">
        <v>5469418.4642890869</v>
      </c>
      <c r="D1785">
        <v>25525.169442336592</v>
      </c>
    </row>
    <row r="1786" spans="1:4" x14ac:dyDescent="0.25">
      <c r="A1786" s="31">
        <v>40658</v>
      </c>
      <c r="B1786">
        <v>4624097019.1569843</v>
      </c>
      <c r="C1786">
        <v>5267869.9328157008</v>
      </c>
      <c r="D1786">
        <v>24896.456044500195</v>
      </c>
    </row>
    <row r="1787" spans="1:4" x14ac:dyDescent="0.25">
      <c r="A1787" s="31">
        <v>40659</v>
      </c>
      <c r="B1787">
        <v>4432186424.4346628</v>
      </c>
      <c r="C1787">
        <v>5183654.5948957782</v>
      </c>
      <c r="D1787">
        <v>24630.730478695728</v>
      </c>
    </row>
    <row r="1788" spans="1:4" x14ac:dyDescent="0.25">
      <c r="A1788" s="31">
        <v>40660</v>
      </c>
      <c r="B1788">
        <v>4356232874.3232222</v>
      </c>
      <c r="C1788">
        <v>5037947.4671194553</v>
      </c>
      <c r="D1788">
        <v>24168.771977399676</v>
      </c>
    </row>
    <row r="1789" spans="1:4" x14ac:dyDescent="0.25">
      <c r="A1789" s="31">
        <v>40661</v>
      </c>
      <c r="B1789">
        <v>4173461796.0649443</v>
      </c>
      <c r="C1789">
        <v>4918311.0776655665</v>
      </c>
      <c r="D1789">
        <v>23785.750551274759</v>
      </c>
    </row>
    <row r="1790" spans="1:4" x14ac:dyDescent="0.25">
      <c r="A1790" s="31">
        <v>40662</v>
      </c>
      <c r="B1790">
        <v>4241852796.4775577</v>
      </c>
      <c r="C1790">
        <v>4896907.1315969545</v>
      </c>
      <c r="D1790">
        <v>23716.358145811057</v>
      </c>
    </row>
    <row r="1791" spans="1:4" x14ac:dyDescent="0.25">
      <c r="A1791" s="31">
        <v>40665</v>
      </c>
      <c r="B1791">
        <v>4456050994.5145912</v>
      </c>
      <c r="C1791">
        <v>5114541.4648929713</v>
      </c>
      <c r="D1791">
        <v>24417.859030450749</v>
      </c>
    </row>
    <row r="1792" spans="1:4" x14ac:dyDescent="0.25">
      <c r="A1792" s="31">
        <v>40666</v>
      </c>
      <c r="B1792">
        <v>4663944783.7816124</v>
      </c>
      <c r="C1792">
        <v>5325373.3287678016</v>
      </c>
      <c r="D1792">
        <v>25088.471927638057</v>
      </c>
    </row>
    <row r="1793" spans="1:4" x14ac:dyDescent="0.25">
      <c r="A1793" s="31">
        <v>40667</v>
      </c>
      <c r="B1793">
        <v>4757191416.25422</v>
      </c>
      <c r="C1793">
        <v>5423141.5231307782</v>
      </c>
      <c r="D1793">
        <v>25395.11099692799</v>
      </c>
    </row>
    <row r="1794" spans="1:4" x14ac:dyDescent="0.25">
      <c r="A1794" s="31">
        <v>40668</v>
      </c>
      <c r="B1794">
        <v>5019411516.5257568</v>
      </c>
      <c r="C1794">
        <v>5551816.348996981</v>
      </c>
      <c r="D1794">
        <v>25796.376114654206</v>
      </c>
    </row>
    <row r="1795" spans="1:4" x14ac:dyDescent="0.25">
      <c r="A1795" s="31">
        <v>40669</v>
      </c>
      <c r="B1795">
        <v>4806370016.6075268</v>
      </c>
      <c r="C1795">
        <v>5461442.9884124044</v>
      </c>
      <c r="D1795">
        <v>25516.011400384741</v>
      </c>
    </row>
    <row r="1796" spans="1:4" x14ac:dyDescent="0.25">
      <c r="A1796" s="31">
        <v>40672</v>
      </c>
      <c r="B1796">
        <v>4499582460.5981779</v>
      </c>
      <c r="C1796">
        <v>5160022.5142686199</v>
      </c>
      <c r="D1796">
        <v>24575.935481770917</v>
      </c>
    </row>
    <row r="1797" spans="1:4" x14ac:dyDescent="0.25">
      <c r="A1797" s="31">
        <v>40673</v>
      </c>
      <c r="B1797">
        <v>4147916452.5176139</v>
      </c>
      <c r="C1797">
        <v>4866754.1420124434</v>
      </c>
      <c r="D1797">
        <v>23644.326189908377</v>
      </c>
    </row>
    <row r="1798" spans="1:4" x14ac:dyDescent="0.25">
      <c r="A1798" s="31">
        <v>40674</v>
      </c>
      <c r="B1798">
        <v>4364869810.3812742</v>
      </c>
      <c r="C1798">
        <v>5062139.6896289559</v>
      </c>
      <c r="D1798">
        <v>24276.729393459311</v>
      </c>
    </row>
    <row r="1799" spans="1:4" x14ac:dyDescent="0.25">
      <c r="A1799" s="31">
        <v>40675</v>
      </c>
      <c r="B1799">
        <v>4211688767.767839</v>
      </c>
      <c r="C1799">
        <v>4916131.3442301955</v>
      </c>
      <c r="D1799">
        <v>23809.50944895688</v>
      </c>
    </row>
    <row r="1800" spans="1:4" x14ac:dyDescent="0.25">
      <c r="A1800" s="31">
        <v>40676</v>
      </c>
      <c r="B1800">
        <v>4335256184.1836739</v>
      </c>
      <c r="C1800">
        <v>5064191.6353242584</v>
      </c>
      <c r="D1800">
        <v>24287.127826380398</v>
      </c>
    </row>
    <row r="1801" spans="1:4" x14ac:dyDescent="0.25">
      <c r="A1801" s="31">
        <v>40679</v>
      </c>
      <c r="B1801">
        <v>4488756364.017128</v>
      </c>
      <c r="C1801">
        <v>5238970.4002523702</v>
      </c>
      <c r="D1801">
        <v>24844.635904810162</v>
      </c>
    </row>
    <row r="1802" spans="1:4" x14ac:dyDescent="0.25">
      <c r="A1802" s="31">
        <v>40680</v>
      </c>
      <c r="B1802">
        <v>4353150089.3379946</v>
      </c>
      <c r="C1802">
        <v>5096297.9232163848</v>
      </c>
      <c r="D1802">
        <v>24393.143966633379</v>
      </c>
    </row>
    <row r="1803" spans="1:4" x14ac:dyDescent="0.25">
      <c r="A1803" s="31">
        <v>40681</v>
      </c>
      <c r="B1803">
        <v>4095127061.6637187</v>
      </c>
      <c r="C1803">
        <v>4830531.3778971015</v>
      </c>
      <c r="D1803">
        <v>23544.700484333451</v>
      </c>
    </row>
    <row r="1804" spans="1:4" x14ac:dyDescent="0.25">
      <c r="A1804" s="31">
        <v>40682</v>
      </c>
      <c r="B1804">
        <v>3942683899.4640841</v>
      </c>
      <c r="C1804">
        <v>4675959.6797294049</v>
      </c>
      <c r="D1804">
        <v>23042.055705052855</v>
      </c>
    </row>
    <row r="1805" spans="1:4" x14ac:dyDescent="0.25">
      <c r="A1805" s="31">
        <v>40683</v>
      </c>
      <c r="B1805">
        <v>3995221545.0185194</v>
      </c>
      <c r="C1805">
        <v>4833044.5224792026</v>
      </c>
      <c r="D1805">
        <v>23557.700455266193</v>
      </c>
    </row>
    <row r="1806" spans="1:4" x14ac:dyDescent="0.25">
      <c r="A1806" s="31">
        <v>40686</v>
      </c>
      <c r="B1806">
        <v>4281159873.5570688</v>
      </c>
      <c r="C1806">
        <v>5017882.5238459455</v>
      </c>
      <c r="D1806">
        <v>24157.079194606937</v>
      </c>
    </row>
    <row r="1807" spans="1:4" x14ac:dyDescent="0.25">
      <c r="A1807" s="31">
        <v>40687</v>
      </c>
      <c r="B1807">
        <v>4207941659.3810267</v>
      </c>
      <c r="C1807">
        <v>4926746.8616424594</v>
      </c>
      <c r="D1807">
        <v>23864.190407999515</v>
      </c>
    </row>
    <row r="1808" spans="1:4" x14ac:dyDescent="0.25">
      <c r="A1808" s="31">
        <v>40688</v>
      </c>
      <c r="B1808">
        <v>4004668853.7569075</v>
      </c>
      <c r="C1808">
        <v>4799371.1853993274</v>
      </c>
      <c r="D1808">
        <v>23452.480764956046</v>
      </c>
    </row>
    <row r="1809" spans="1:4" x14ac:dyDescent="0.25">
      <c r="A1809" s="31">
        <v>40689</v>
      </c>
      <c r="B1809">
        <v>3875629007.7249908</v>
      </c>
      <c r="C1809">
        <v>4599321.5658003362</v>
      </c>
      <c r="D1809">
        <v>22800.408263478359</v>
      </c>
    </row>
    <row r="1810" spans="1:4" x14ac:dyDescent="0.25">
      <c r="A1810" s="31">
        <v>40690</v>
      </c>
      <c r="B1810">
        <v>3705540098.4451528</v>
      </c>
      <c r="C1810">
        <v>4473242.3745355532</v>
      </c>
      <c r="D1810">
        <v>22383.358148714979</v>
      </c>
    </row>
    <row r="1811" spans="1:4" x14ac:dyDescent="0.25">
      <c r="A1811" s="31">
        <v>40694</v>
      </c>
      <c r="B1811">
        <v>3528253864.5242825</v>
      </c>
      <c r="C1811">
        <v>4275031.8520696508</v>
      </c>
      <c r="D1811">
        <v>21720.718581229103</v>
      </c>
    </row>
    <row r="1812" spans="1:4" x14ac:dyDescent="0.25">
      <c r="A1812" s="31">
        <v>40695</v>
      </c>
      <c r="B1812">
        <v>3945143762.7620697</v>
      </c>
      <c r="C1812">
        <v>4718627.0076840371</v>
      </c>
      <c r="D1812">
        <v>23222.903524374789</v>
      </c>
    </row>
    <row r="1813" spans="1:4" x14ac:dyDescent="0.25">
      <c r="A1813" s="31">
        <v>40696</v>
      </c>
      <c r="B1813">
        <v>3912445280.2273097</v>
      </c>
      <c r="C1813">
        <v>4652177.6507104626</v>
      </c>
      <c r="D1813">
        <v>23004.494393288271</v>
      </c>
    </row>
    <row r="1814" spans="1:4" x14ac:dyDescent="0.25">
      <c r="A1814" s="31">
        <v>40697</v>
      </c>
      <c r="B1814">
        <v>3889035104.0788522</v>
      </c>
      <c r="C1814">
        <v>4697309.1166525371</v>
      </c>
      <c r="D1814">
        <v>23152.916637408947</v>
      </c>
    </row>
    <row r="1815" spans="1:4" x14ac:dyDescent="0.25">
      <c r="A1815" s="31">
        <v>40700</v>
      </c>
      <c r="B1815">
        <v>3990788738.0778937</v>
      </c>
      <c r="C1815">
        <v>4778614.642003295</v>
      </c>
      <c r="D1815">
        <v>23418.920170555979</v>
      </c>
    </row>
    <row r="1816" spans="1:4" x14ac:dyDescent="0.25">
      <c r="A1816" s="31">
        <v>40701</v>
      </c>
      <c r="B1816">
        <v>3867395003.4485354</v>
      </c>
      <c r="C1816">
        <v>4690110.5493540308</v>
      </c>
      <c r="D1816">
        <v>23129.370093087244</v>
      </c>
    </row>
    <row r="1817" spans="1:4" x14ac:dyDescent="0.25">
      <c r="A1817" s="31">
        <v>40702</v>
      </c>
      <c r="B1817">
        <v>4015553543.9031239</v>
      </c>
      <c r="C1817">
        <v>4783505.6370457951</v>
      </c>
      <c r="D1817">
        <v>23436.021292580273</v>
      </c>
    </row>
    <row r="1818" spans="1:4" x14ac:dyDescent="0.25">
      <c r="A1818" s="31">
        <v>40703</v>
      </c>
      <c r="B1818">
        <v>3787932286.751915</v>
      </c>
      <c r="C1818">
        <v>4563661.1420992501</v>
      </c>
      <c r="D1818">
        <v>22717.56669937359</v>
      </c>
    </row>
    <row r="1819" spans="1:4" x14ac:dyDescent="0.25">
      <c r="A1819" s="31">
        <v>40704</v>
      </c>
      <c r="B1819">
        <v>4047721057.8997235</v>
      </c>
      <c r="C1819">
        <v>4813673.3748230487</v>
      </c>
      <c r="D1819">
        <v>23546.873490003069</v>
      </c>
    </row>
    <row r="1820" spans="1:4" x14ac:dyDescent="0.25">
      <c r="A1820" s="31">
        <v>40707</v>
      </c>
      <c r="B1820">
        <v>4173349565.7579851</v>
      </c>
      <c r="C1820">
        <v>4971170.9763746765</v>
      </c>
      <c r="D1820">
        <v>24059.2944615542</v>
      </c>
    </row>
    <row r="1821" spans="1:4" x14ac:dyDescent="0.25">
      <c r="A1821" s="31">
        <v>40708</v>
      </c>
      <c r="B1821">
        <v>3881303096.6301985</v>
      </c>
      <c r="C1821">
        <v>4661696.1020599771</v>
      </c>
      <c r="D1821">
        <v>23060.385684645975</v>
      </c>
    </row>
    <row r="1822" spans="1:4" x14ac:dyDescent="0.25">
      <c r="A1822" s="31">
        <v>40709</v>
      </c>
      <c r="B1822">
        <v>4523840612.5340157</v>
      </c>
      <c r="C1822">
        <v>5298986.4866019459</v>
      </c>
      <c r="D1822">
        <v>25161.657858118135</v>
      </c>
    </row>
    <row r="1823" spans="1:4" x14ac:dyDescent="0.25">
      <c r="A1823" s="31">
        <v>40710</v>
      </c>
      <c r="B1823">
        <v>5029760551.1967211</v>
      </c>
      <c r="C1823">
        <v>5678897.4494446842</v>
      </c>
      <c r="D1823">
        <v>26363.878286041232</v>
      </c>
    </row>
    <row r="1824" spans="1:4" x14ac:dyDescent="0.25">
      <c r="A1824" s="31">
        <v>40711</v>
      </c>
      <c r="B1824">
        <v>4856938351.7323923</v>
      </c>
      <c r="C1824">
        <v>5491523.7873729067</v>
      </c>
      <c r="D1824">
        <v>25783.531458968486</v>
      </c>
    </row>
    <row r="1825" spans="1:4" x14ac:dyDescent="0.25">
      <c r="A1825" s="31">
        <v>40714</v>
      </c>
      <c r="B1825">
        <v>4431424715.1788683</v>
      </c>
      <c r="C1825">
        <v>5115758.2274233215</v>
      </c>
      <c r="D1825">
        <v>24606.122030987273</v>
      </c>
    </row>
    <row r="1826" spans="1:4" x14ac:dyDescent="0.25">
      <c r="A1826" s="31">
        <v>40715</v>
      </c>
      <c r="B1826">
        <v>4085495490.6641812</v>
      </c>
      <c r="C1826">
        <v>4938484.3827108508</v>
      </c>
      <c r="D1826">
        <v>24037.269833488284</v>
      </c>
    </row>
    <row r="1827" spans="1:4" x14ac:dyDescent="0.25">
      <c r="A1827" s="31">
        <v>40716</v>
      </c>
      <c r="B1827">
        <v>4170988044.0333142</v>
      </c>
      <c r="C1827">
        <v>5063419.4798315624</v>
      </c>
      <c r="D1827">
        <v>24442.248439173156</v>
      </c>
    </row>
    <row r="1828" spans="1:4" x14ac:dyDescent="0.25">
      <c r="A1828" s="31">
        <v>40717</v>
      </c>
      <c r="B1828">
        <v>4261318600.7444139</v>
      </c>
      <c r="C1828">
        <v>4910540.8297285987</v>
      </c>
      <c r="D1828">
        <v>23949.870368762829</v>
      </c>
    </row>
    <row r="1829" spans="1:4" x14ac:dyDescent="0.25">
      <c r="A1829" s="31">
        <v>40718</v>
      </c>
      <c r="B1829">
        <v>4539744074.2788811</v>
      </c>
      <c r="C1829">
        <v>5301611.7221513418</v>
      </c>
      <c r="D1829">
        <v>25221.00670567152</v>
      </c>
    </row>
    <row r="1830" spans="1:4" x14ac:dyDescent="0.25">
      <c r="A1830" s="31">
        <v>40721</v>
      </c>
      <c r="B1830">
        <v>4391810740.7996063</v>
      </c>
      <c r="C1830">
        <v>5120304.8951396542</v>
      </c>
      <c r="D1830">
        <v>24644.730048057838</v>
      </c>
    </row>
    <row r="1831" spans="1:4" x14ac:dyDescent="0.25">
      <c r="A1831" s="31">
        <v>40722</v>
      </c>
      <c r="B1831">
        <v>4042574597.8624873</v>
      </c>
      <c r="C1831">
        <v>4754740.9488373483</v>
      </c>
      <c r="D1831">
        <v>23471.324942095511</v>
      </c>
    </row>
    <row r="1832" spans="1:4" x14ac:dyDescent="0.25">
      <c r="A1832" s="31">
        <v>40723</v>
      </c>
      <c r="B1832">
        <v>3634455200.7174397</v>
      </c>
      <c r="C1832">
        <v>4416865.2955282461</v>
      </c>
      <c r="D1832">
        <v>22358.991253714365</v>
      </c>
    </row>
    <row r="1833" spans="1:4" x14ac:dyDescent="0.25">
      <c r="A1833" s="31">
        <v>40724</v>
      </c>
      <c r="B1833">
        <v>3307964572.9596186</v>
      </c>
      <c r="C1833">
        <v>4168381.6574056065</v>
      </c>
      <c r="D1833">
        <v>21520.061864065821</v>
      </c>
    </row>
    <row r="1834" spans="1:4" x14ac:dyDescent="0.25">
      <c r="A1834" s="31">
        <v>40725</v>
      </c>
      <c r="B1834">
        <v>3055308042.9793477</v>
      </c>
      <c r="C1834">
        <v>3902458.6873370679</v>
      </c>
      <c r="D1834">
        <v>20604.444077143766</v>
      </c>
    </row>
    <row r="1835" spans="1:4" x14ac:dyDescent="0.25">
      <c r="A1835" s="31">
        <v>40729</v>
      </c>
      <c r="B1835">
        <v>3086734834.3683624</v>
      </c>
      <c r="C1835">
        <v>3929496.0619984465</v>
      </c>
      <c r="D1835">
        <v>20698.19218550641</v>
      </c>
    </row>
    <row r="1836" spans="1:4" x14ac:dyDescent="0.25">
      <c r="A1836" s="31">
        <v>40730</v>
      </c>
      <c r="B1836">
        <v>3208822059.4785075</v>
      </c>
      <c r="C1836">
        <v>4020050.0041773194</v>
      </c>
      <c r="D1836">
        <v>21015.832591612179</v>
      </c>
    </row>
    <row r="1837" spans="1:4" x14ac:dyDescent="0.25">
      <c r="A1837" s="31">
        <v>40731</v>
      </c>
      <c r="B1837">
        <v>3006877940.9995637</v>
      </c>
      <c r="C1837">
        <v>3851925.579950884</v>
      </c>
      <c r="D1837">
        <v>20429.537067343601</v>
      </c>
    </row>
    <row r="1838" spans="1:4" x14ac:dyDescent="0.25">
      <c r="A1838" s="31">
        <v>40732</v>
      </c>
      <c r="B1838">
        <v>3104446751.7627454</v>
      </c>
      <c r="C1838">
        <v>3978574.7647069781</v>
      </c>
      <c r="D1838">
        <v>20876.964978534808</v>
      </c>
    </row>
    <row r="1839" spans="1:4" x14ac:dyDescent="0.25">
      <c r="A1839" s="31">
        <v>40735</v>
      </c>
      <c r="B1839">
        <v>3611785974.6935043</v>
      </c>
      <c r="C1839">
        <v>4467032.9947451688</v>
      </c>
      <c r="D1839">
        <v>22584.542731539721</v>
      </c>
    </row>
    <row r="1840" spans="1:4" x14ac:dyDescent="0.25">
      <c r="A1840" s="31">
        <v>40736</v>
      </c>
      <c r="B1840">
        <v>3777622387.2132397</v>
      </c>
      <c r="C1840">
        <v>4635259.3312584227</v>
      </c>
      <c r="D1840">
        <v>23151.14879822834</v>
      </c>
    </row>
    <row r="1841" spans="1:4" x14ac:dyDescent="0.25">
      <c r="A1841" s="31">
        <v>40737</v>
      </c>
      <c r="B1841">
        <v>3818217560.7969842</v>
      </c>
      <c r="C1841">
        <v>4670854.6462405371</v>
      </c>
      <c r="D1841">
        <v>23269.252374139356</v>
      </c>
    </row>
    <row r="1842" spans="1:4" x14ac:dyDescent="0.25">
      <c r="A1842" s="31">
        <v>40738</v>
      </c>
      <c r="B1842">
        <v>4096796106.8194623</v>
      </c>
      <c r="C1842">
        <v>4889479.9583171485</v>
      </c>
      <c r="D1842">
        <v>23994.931033172663</v>
      </c>
    </row>
    <row r="1843" spans="1:4" x14ac:dyDescent="0.25">
      <c r="A1843" s="31">
        <v>40739</v>
      </c>
      <c r="B1843">
        <v>4032021502.9173598</v>
      </c>
      <c r="C1843">
        <v>4727385.1198212616</v>
      </c>
      <c r="D1843">
        <v>23464.212086247408</v>
      </c>
    </row>
    <row r="1844" spans="1:4" x14ac:dyDescent="0.25">
      <c r="A1844" s="31">
        <v>40742</v>
      </c>
      <c r="B1844">
        <v>4169359556.3423843</v>
      </c>
      <c r="C1844">
        <v>5013983.539187422</v>
      </c>
      <c r="D1844">
        <v>24411.322419887663</v>
      </c>
    </row>
    <row r="1845" spans="1:4" x14ac:dyDescent="0.25">
      <c r="A1845" s="31">
        <v>40743</v>
      </c>
      <c r="B1845">
        <v>3756758077.5993891</v>
      </c>
      <c r="C1845">
        <v>4556703.2249609167</v>
      </c>
      <c r="D1845">
        <v>22926.688182635131</v>
      </c>
    </row>
    <row r="1846" spans="1:4" x14ac:dyDescent="0.25">
      <c r="A1846" s="31">
        <v>40744</v>
      </c>
      <c r="B1846">
        <v>3605375367.8851767</v>
      </c>
      <c r="C1846">
        <v>4418230.3659153422</v>
      </c>
      <c r="D1846">
        <v>22461.818964426202</v>
      </c>
    </row>
    <row r="1847" spans="1:4" x14ac:dyDescent="0.25">
      <c r="A1847" s="31">
        <v>40745</v>
      </c>
      <c r="B1847">
        <v>3226210950.299397</v>
      </c>
      <c r="C1847">
        <v>4077999.5078852945</v>
      </c>
      <c r="D1847">
        <v>21308.303899210263</v>
      </c>
    </row>
    <row r="1848" spans="1:4" x14ac:dyDescent="0.25">
      <c r="A1848" s="31">
        <v>40746</v>
      </c>
      <c r="B1848">
        <v>3161402647.3649101</v>
      </c>
      <c r="C1848">
        <v>4043278.8228775365</v>
      </c>
      <c r="D1848">
        <v>21186.980584650053</v>
      </c>
    </row>
    <row r="1849" spans="1:4" x14ac:dyDescent="0.25">
      <c r="A1849" s="31">
        <v>40749</v>
      </c>
      <c r="B1849">
        <v>3401907756.8312392</v>
      </c>
      <c r="C1849">
        <v>4369388.9218356777</v>
      </c>
      <c r="D1849">
        <v>22325.065114004865</v>
      </c>
    </row>
    <row r="1850" spans="1:4" x14ac:dyDescent="0.25">
      <c r="A1850" s="31">
        <v>40750</v>
      </c>
      <c r="B1850">
        <v>3575390930.172307</v>
      </c>
      <c r="C1850">
        <v>4476680.6957430607</v>
      </c>
      <c r="D1850">
        <v>22690.163994560782</v>
      </c>
    </row>
    <row r="1851" spans="1:4" x14ac:dyDescent="0.25">
      <c r="A1851" s="31">
        <v>40751</v>
      </c>
      <c r="B1851">
        <v>3968897282.485435</v>
      </c>
      <c r="C1851">
        <v>4982474.8030551383</v>
      </c>
      <c r="D1851">
        <v>24398.853199281944</v>
      </c>
    </row>
    <row r="1852" spans="1:4" x14ac:dyDescent="0.25">
      <c r="A1852" s="31">
        <v>40752</v>
      </c>
      <c r="B1852">
        <v>4164393387.583941</v>
      </c>
      <c r="C1852">
        <v>4989399.7587555302</v>
      </c>
      <c r="D1852">
        <v>24421.053308930899</v>
      </c>
    </row>
    <row r="1853" spans="1:4" x14ac:dyDescent="0.25">
      <c r="A1853" s="31">
        <v>40753</v>
      </c>
      <c r="B1853">
        <v>4082270374.0859184</v>
      </c>
      <c r="C1853">
        <v>4859517.1047622869</v>
      </c>
      <c r="D1853">
        <v>23996.862422420891</v>
      </c>
    </row>
    <row r="1854" spans="1:4" x14ac:dyDescent="0.25">
      <c r="A1854" s="31">
        <v>40756</v>
      </c>
      <c r="B1854">
        <v>3668435852.4278193</v>
      </c>
      <c r="C1854">
        <v>4707377.3701253533</v>
      </c>
      <c r="D1854">
        <v>23494.846201268865</v>
      </c>
    </row>
    <row r="1855" spans="1:4" x14ac:dyDescent="0.25">
      <c r="A1855" s="31">
        <v>40757</v>
      </c>
      <c r="B1855">
        <v>4043299169.4291229</v>
      </c>
      <c r="C1855">
        <v>5223528.0723211383</v>
      </c>
      <c r="D1855">
        <v>25211.910209781337</v>
      </c>
    </row>
    <row r="1856" spans="1:4" x14ac:dyDescent="0.25">
      <c r="A1856" s="31">
        <v>40758</v>
      </c>
      <c r="B1856">
        <v>4198218140.2401032</v>
      </c>
      <c r="C1856">
        <v>5143887.1415681401</v>
      </c>
      <c r="D1856">
        <v>24955.28453941903</v>
      </c>
    </row>
    <row r="1857" spans="1:4" x14ac:dyDescent="0.25">
      <c r="A1857" s="31">
        <v>40759</v>
      </c>
      <c r="B1857">
        <v>5690552588.1081305</v>
      </c>
      <c r="C1857">
        <v>6791370.1641680459</v>
      </c>
      <c r="D1857">
        <v>30283.282114447771</v>
      </c>
    </row>
    <row r="1858" spans="1:4" x14ac:dyDescent="0.25">
      <c r="A1858" s="31">
        <v>40760</v>
      </c>
      <c r="B1858">
        <v>6560088490.5751123</v>
      </c>
      <c r="C1858">
        <v>7121650.8563540494</v>
      </c>
      <c r="D1858">
        <v>31264.649963849188</v>
      </c>
    </row>
    <row r="1859" spans="1:4" x14ac:dyDescent="0.25">
      <c r="A1859" s="31">
        <v>40763</v>
      </c>
      <c r="B1859">
        <v>8341037453.6284933</v>
      </c>
      <c r="C1859">
        <v>9157265.778881399</v>
      </c>
      <c r="D1859">
        <v>37220.675008161001</v>
      </c>
    </row>
    <row r="1860" spans="1:4" x14ac:dyDescent="0.25">
      <c r="A1860" s="31">
        <v>40764</v>
      </c>
      <c r="B1860">
        <v>7074166434.8757448</v>
      </c>
      <c r="C1860">
        <v>6943115.7293219771</v>
      </c>
      <c r="D1860">
        <v>31220.370582464635</v>
      </c>
    </row>
    <row r="1861" spans="1:4" x14ac:dyDescent="0.25">
      <c r="A1861" s="31">
        <v>40765</v>
      </c>
      <c r="B1861">
        <v>8306232554.3094616</v>
      </c>
      <c r="C1861">
        <v>8460822.052812852</v>
      </c>
      <c r="D1861">
        <v>35769.459319148547</v>
      </c>
    </row>
    <row r="1862" spans="1:4" x14ac:dyDescent="0.25">
      <c r="A1862" s="31">
        <v>40766</v>
      </c>
      <c r="B1862">
        <v>7481190887.2986403</v>
      </c>
      <c r="C1862">
        <v>8019491.1269394644</v>
      </c>
      <c r="D1862">
        <v>34525.010716122211</v>
      </c>
    </row>
    <row r="1863" spans="1:4" x14ac:dyDescent="0.25">
      <c r="A1863" s="31">
        <v>40767</v>
      </c>
      <c r="B1863">
        <v>7851709939.9664841</v>
      </c>
      <c r="C1863">
        <v>8081078.8098766282</v>
      </c>
      <c r="D1863">
        <v>34701.186647325645</v>
      </c>
    </row>
    <row r="1864" spans="1:4" x14ac:dyDescent="0.25">
      <c r="A1864" s="31">
        <v>40770</v>
      </c>
      <c r="B1864">
        <v>7055399923.0949516</v>
      </c>
      <c r="C1864">
        <v>7518600.2363528153</v>
      </c>
      <c r="D1864">
        <v>33089.276007756089</v>
      </c>
    </row>
    <row r="1865" spans="1:4" x14ac:dyDescent="0.25">
      <c r="A1865" s="31">
        <v>40771</v>
      </c>
      <c r="B1865">
        <v>7205544139.3244858</v>
      </c>
      <c r="C1865">
        <v>7630388.7649044935</v>
      </c>
      <c r="D1865">
        <v>33416.696345378536</v>
      </c>
    </row>
    <row r="1866" spans="1:4" x14ac:dyDescent="0.25">
      <c r="A1866" s="31">
        <v>40772</v>
      </c>
      <c r="B1866">
        <v>7486224869.0996284</v>
      </c>
      <c r="C1866">
        <v>8077070.7040690621</v>
      </c>
      <c r="D1866">
        <v>34720.242489611126</v>
      </c>
    </row>
    <row r="1867" spans="1:4" x14ac:dyDescent="0.25">
      <c r="A1867" s="31">
        <v>40773</v>
      </c>
      <c r="B1867">
        <v>10599119004.193846</v>
      </c>
      <c r="C1867">
        <v>10406377.654478682</v>
      </c>
      <c r="D1867">
        <v>41394.747789927242</v>
      </c>
    </row>
    <row r="1868" spans="1:4" x14ac:dyDescent="0.25">
      <c r="A1868" s="31">
        <v>40774</v>
      </c>
      <c r="B1868">
        <v>11623938268.848511</v>
      </c>
      <c r="C1868">
        <v>11303347.748078704</v>
      </c>
      <c r="D1868">
        <v>43772.671311434853</v>
      </c>
    </row>
    <row r="1869" spans="1:4" x14ac:dyDescent="0.25">
      <c r="A1869" s="31">
        <v>40777</v>
      </c>
      <c r="B1869">
        <v>12361852409.241043</v>
      </c>
      <c r="C1869">
        <v>11834656.949566731</v>
      </c>
      <c r="D1869">
        <v>45142.039898033559</v>
      </c>
    </row>
    <row r="1870" spans="1:4" x14ac:dyDescent="0.25">
      <c r="A1870" s="31">
        <v>40778</v>
      </c>
      <c r="B1870">
        <v>11208878030.244898</v>
      </c>
      <c r="C1870">
        <v>10872198.245566031</v>
      </c>
      <c r="D1870">
        <v>42693.821190418028</v>
      </c>
    </row>
    <row r="1871" spans="1:4" x14ac:dyDescent="0.25">
      <c r="A1871" s="31">
        <v>40779</v>
      </c>
      <c r="B1871">
        <v>10686591347.856827</v>
      </c>
      <c r="C1871">
        <v>10555166.485576162</v>
      </c>
      <c r="D1871">
        <v>41863.129668788497</v>
      </c>
    </row>
    <row r="1872" spans="1:4" x14ac:dyDescent="0.25">
      <c r="A1872" s="31">
        <v>40780</v>
      </c>
      <c r="B1872">
        <v>11317807045.679047</v>
      </c>
      <c r="C1872">
        <v>11022492.188232027</v>
      </c>
      <c r="D1872">
        <v>43098.027684158107</v>
      </c>
    </row>
    <row r="1873" spans="1:4" x14ac:dyDescent="0.25">
      <c r="A1873" s="31">
        <v>40781</v>
      </c>
      <c r="B1873">
        <v>10876425884.114378</v>
      </c>
      <c r="C1873">
        <v>10656329.456705639</v>
      </c>
      <c r="D1873">
        <v>42142.823546391206</v>
      </c>
    </row>
    <row r="1874" spans="1:4" x14ac:dyDescent="0.25">
      <c r="A1874" s="31">
        <v>40784</v>
      </c>
      <c r="B1874">
        <v>9492316825.213953</v>
      </c>
      <c r="C1874">
        <v>9687298.4001363125</v>
      </c>
      <c r="D1874">
        <v>39585.874992983132</v>
      </c>
    </row>
    <row r="1875" spans="1:4" x14ac:dyDescent="0.25">
      <c r="A1875" s="31">
        <v>40785</v>
      </c>
      <c r="B1875">
        <v>9520127787.1708794</v>
      </c>
      <c r="C1875">
        <v>10086681.234182959</v>
      </c>
      <c r="D1875">
        <v>40673.16918762253</v>
      </c>
    </row>
    <row r="1876" spans="1:4" x14ac:dyDescent="0.25">
      <c r="A1876" s="31">
        <v>40786</v>
      </c>
      <c r="B1876">
        <v>9591648736.8719044</v>
      </c>
      <c r="C1876">
        <v>9780206.1421907432</v>
      </c>
      <c r="D1876">
        <v>39848.594854282084</v>
      </c>
    </row>
    <row r="1877" spans="1:4" x14ac:dyDescent="0.25">
      <c r="A1877" s="31">
        <v>40787</v>
      </c>
      <c r="B1877">
        <v>9791218381.4895134</v>
      </c>
      <c r="C1877">
        <v>10016840.000752879</v>
      </c>
      <c r="D1877">
        <v>40490.638259950487</v>
      </c>
    </row>
    <row r="1878" spans="1:4" x14ac:dyDescent="0.25">
      <c r="A1878" s="31">
        <v>40788</v>
      </c>
      <c r="B1878">
        <v>10885948567.776066</v>
      </c>
      <c r="C1878">
        <v>10901275.73923385</v>
      </c>
      <c r="D1878">
        <v>42873.296124936431</v>
      </c>
    </row>
    <row r="1879" spans="1:4" x14ac:dyDescent="0.25">
      <c r="A1879" s="31">
        <v>40792</v>
      </c>
      <c r="B1879">
        <v>11720590279.212868</v>
      </c>
      <c r="C1879">
        <v>11396847.289623443</v>
      </c>
      <c r="D1879">
        <v>44169.550545463018</v>
      </c>
    </row>
    <row r="1880" spans="1:4" x14ac:dyDescent="0.25">
      <c r="A1880" s="31">
        <v>40793</v>
      </c>
      <c r="B1880">
        <v>10703461489.367332</v>
      </c>
      <c r="C1880">
        <v>10512076.321942059</v>
      </c>
      <c r="D1880">
        <v>41882.811212810899</v>
      </c>
    </row>
    <row r="1881" spans="1:4" x14ac:dyDescent="0.25">
      <c r="A1881" s="31">
        <v>40794</v>
      </c>
      <c r="B1881">
        <v>10961138527.300423</v>
      </c>
      <c r="C1881">
        <v>10934247.583534922</v>
      </c>
      <c r="D1881">
        <v>43003.428371531525</v>
      </c>
    </row>
    <row r="1882" spans="1:4" x14ac:dyDescent="0.25">
      <c r="A1882" s="31">
        <v>40795</v>
      </c>
      <c r="B1882">
        <v>13106086660.214598</v>
      </c>
      <c r="C1882">
        <v>12385206.363980241</v>
      </c>
      <c r="D1882">
        <v>46806.969875120609</v>
      </c>
    </row>
    <row r="1883" spans="1:4" x14ac:dyDescent="0.25">
      <c r="A1883" s="31">
        <v>40798</v>
      </c>
      <c r="B1883">
        <v>13594864982.336016</v>
      </c>
      <c r="C1883">
        <v>12531131.351288227</v>
      </c>
      <c r="D1883">
        <v>47172.22591027525</v>
      </c>
    </row>
    <row r="1884" spans="1:4" x14ac:dyDescent="0.25">
      <c r="A1884" s="31">
        <v>40799</v>
      </c>
      <c r="B1884">
        <v>13051543476.046144</v>
      </c>
      <c r="C1884">
        <v>12511355.606379066</v>
      </c>
      <c r="D1884">
        <v>47121.77228598245</v>
      </c>
    </row>
    <row r="1885" spans="1:4" x14ac:dyDescent="0.25">
      <c r="A1885" s="31">
        <v>40800</v>
      </c>
      <c r="B1885">
        <v>12205824022.464153</v>
      </c>
      <c r="C1885">
        <v>11844510.916565133</v>
      </c>
      <c r="D1885">
        <v>45446.582814409056</v>
      </c>
    </row>
    <row r="1886" spans="1:4" x14ac:dyDescent="0.25">
      <c r="A1886" s="31">
        <v>40801</v>
      </c>
      <c r="B1886">
        <v>11162583552.857639</v>
      </c>
      <c r="C1886">
        <v>10957143.766635822</v>
      </c>
      <c r="D1886">
        <v>43175.972229796891</v>
      </c>
    </row>
    <row r="1887" spans="1:4" x14ac:dyDescent="0.25">
      <c r="A1887" s="31">
        <v>40802</v>
      </c>
      <c r="B1887">
        <v>10611252376.486549</v>
      </c>
      <c r="C1887">
        <v>10576134.83936136</v>
      </c>
      <c r="D1887">
        <v>42174.314422468138</v>
      </c>
    </row>
    <row r="1888" spans="1:4" x14ac:dyDescent="0.25">
      <c r="A1888" s="31">
        <v>40805</v>
      </c>
      <c r="B1888">
        <v>11316063843.021463</v>
      </c>
      <c r="C1888">
        <v>11214693.57488348</v>
      </c>
      <c r="D1888">
        <v>43869.588400145578</v>
      </c>
    </row>
    <row r="1889" spans="1:4" x14ac:dyDescent="0.25">
      <c r="A1889" s="31">
        <v>40806</v>
      </c>
      <c r="B1889">
        <v>11314182629.190975</v>
      </c>
      <c r="C1889">
        <v>11137354.82098132</v>
      </c>
      <c r="D1889">
        <v>43667.122093837432</v>
      </c>
    </row>
    <row r="1890" spans="1:4" x14ac:dyDescent="0.25">
      <c r="A1890" s="31">
        <v>40807</v>
      </c>
      <c r="B1890">
        <v>12282627083.727169</v>
      </c>
      <c r="C1890">
        <v>12556862.960790213</v>
      </c>
      <c r="D1890">
        <v>47376.694363212664</v>
      </c>
    </row>
    <row r="1891" spans="1:4" x14ac:dyDescent="0.25">
      <c r="A1891" s="31">
        <v>40808</v>
      </c>
      <c r="B1891">
        <v>15251064063.605766</v>
      </c>
      <c r="C1891">
        <v>14014944.048530957</v>
      </c>
      <c r="D1891">
        <v>51043.343714903844</v>
      </c>
    </row>
    <row r="1892" spans="1:4" x14ac:dyDescent="0.25">
      <c r="A1892" s="31">
        <v>40809</v>
      </c>
      <c r="B1892">
        <v>15336844126.933302</v>
      </c>
      <c r="C1892">
        <v>14294961.572880145</v>
      </c>
      <c r="D1892">
        <v>51722.315076864041</v>
      </c>
    </row>
    <row r="1893" spans="1:4" x14ac:dyDescent="0.25">
      <c r="A1893" s="31">
        <v>40812</v>
      </c>
      <c r="B1893">
        <v>14376216183.710524</v>
      </c>
      <c r="C1893">
        <v>13439541.211142508</v>
      </c>
      <c r="D1893">
        <v>49656.249989608594</v>
      </c>
    </row>
    <row r="1894" spans="1:4" x14ac:dyDescent="0.25">
      <c r="A1894" s="31">
        <v>40813</v>
      </c>
      <c r="B1894">
        <v>13787359618.976393</v>
      </c>
      <c r="C1894">
        <v>13068322.004924387</v>
      </c>
      <c r="D1894">
        <v>48741.004205184152</v>
      </c>
    </row>
    <row r="1895" spans="1:4" x14ac:dyDescent="0.25">
      <c r="A1895" s="31">
        <v>40814</v>
      </c>
      <c r="B1895">
        <v>15344268982.0338</v>
      </c>
      <c r="C1895">
        <v>14403942.510888061</v>
      </c>
      <c r="D1895">
        <v>52061.107463855602</v>
      </c>
    </row>
    <row r="1896" spans="1:4" x14ac:dyDescent="0.25">
      <c r="A1896" s="31">
        <v>40815</v>
      </c>
      <c r="B1896">
        <v>15248812792.082901</v>
      </c>
      <c r="C1896">
        <v>13942795.369957145</v>
      </c>
      <c r="D1896">
        <v>50949.037170363379</v>
      </c>
    </row>
    <row r="1897" spans="1:4" x14ac:dyDescent="0.25">
      <c r="A1897" s="31">
        <v>40816</v>
      </c>
      <c r="B1897">
        <v>16916198971.184891</v>
      </c>
      <c r="C1897">
        <v>15710400.791792572</v>
      </c>
      <c r="D1897">
        <v>55254.132227183611</v>
      </c>
    </row>
    <row r="1898" spans="1:4" x14ac:dyDescent="0.25">
      <c r="A1898" s="31">
        <v>40819</v>
      </c>
      <c r="B1898">
        <v>19017776323.836163</v>
      </c>
      <c r="C1898">
        <v>17378568.661194339</v>
      </c>
      <c r="D1898">
        <v>59162.429956119144</v>
      </c>
    </row>
    <row r="1899" spans="1:4" x14ac:dyDescent="0.25">
      <c r="A1899" s="31">
        <v>40820</v>
      </c>
      <c r="B1899">
        <v>17259882191.543446</v>
      </c>
      <c r="C1899">
        <v>15294202.86777509</v>
      </c>
      <c r="D1899">
        <v>54430.88641971771</v>
      </c>
    </row>
    <row r="1900" spans="1:4" x14ac:dyDescent="0.25">
      <c r="A1900" s="31">
        <v>40821</v>
      </c>
      <c r="B1900">
        <v>15082973319.069492</v>
      </c>
      <c r="C1900">
        <v>14087391.605739934</v>
      </c>
      <c r="D1900">
        <v>51566.703546608391</v>
      </c>
    </row>
    <row r="1901" spans="1:4" x14ac:dyDescent="0.25">
      <c r="A1901" s="31">
        <v>40822</v>
      </c>
      <c r="B1901">
        <v>14584031900.989862</v>
      </c>
      <c r="C1901">
        <v>13809418.346183287</v>
      </c>
      <c r="D1901">
        <v>50887.47802236757</v>
      </c>
    </row>
    <row r="1902" spans="1:4" x14ac:dyDescent="0.25">
      <c r="A1902" s="31">
        <v>40823</v>
      </c>
      <c r="B1902">
        <v>14655275473.265974</v>
      </c>
      <c r="C1902">
        <v>13848815.212843562</v>
      </c>
      <c r="D1902">
        <v>50983.38133311284</v>
      </c>
    </row>
    <row r="1903" spans="1:4" x14ac:dyDescent="0.25">
      <c r="A1903" s="31">
        <v>40826</v>
      </c>
      <c r="B1903">
        <v>13121213967.222115</v>
      </c>
      <c r="C1903">
        <v>12356361.800609494</v>
      </c>
      <c r="D1903">
        <v>47317.972538814087</v>
      </c>
    </row>
    <row r="1904" spans="1:4" x14ac:dyDescent="0.25">
      <c r="A1904" s="31">
        <v>40827</v>
      </c>
      <c r="B1904">
        <v>12485080442.756128</v>
      </c>
      <c r="C1904">
        <v>12266201.558735199</v>
      </c>
      <c r="D1904">
        <v>47086.976893056381</v>
      </c>
    </row>
    <row r="1905" spans="1:4" x14ac:dyDescent="0.25">
      <c r="A1905" s="31">
        <v>40828</v>
      </c>
      <c r="B1905">
        <v>10771225544.257618</v>
      </c>
      <c r="C1905">
        <v>11121248.900213644</v>
      </c>
      <c r="D1905">
        <v>44156.056109350451</v>
      </c>
    </row>
    <row r="1906" spans="1:4" x14ac:dyDescent="0.25">
      <c r="A1906" s="31">
        <v>40829</v>
      </c>
      <c r="B1906">
        <v>10888873910.999907</v>
      </c>
      <c r="C1906">
        <v>10999763.020935921</v>
      </c>
      <c r="D1906">
        <v>43833.713195456658</v>
      </c>
    </row>
    <row r="1907" spans="1:4" x14ac:dyDescent="0.25">
      <c r="A1907" s="31">
        <v>40830</v>
      </c>
      <c r="B1907">
        <v>9626546352.8721561</v>
      </c>
      <c r="C1907">
        <v>9986044.6929889843</v>
      </c>
      <c r="D1907">
        <v>41139.888436105517</v>
      </c>
    </row>
    <row r="1908" spans="1:4" x14ac:dyDescent="0.25">
      <c r="A1908" s="31">
        <v>40833</v>
      </c>
      <c r="B1908">
        <v>11404891300.21755</v>
      </c>
      <c r="C1908">
        <v>11863824.854953445</v>
      </c>
      <c r="D1908">
        <v>46294.797394840498</v>
      </c>
    </row>
    <row r="1909" spans="1:4" x14ac:dyDescent="0.25">
      <c r="A1909" s="31">
        <v>40834</v>
      </c>
      <c r="B1909">
        <v>10449828866.419769</v>
      </c>
      <c r="C1909">
        <v>10809855.489825672</v>
      </c>
      <c r="D1909">
        <v>43552.189817315295</v>
      </c>
    </row>
    <row r="1910" spans="1:4" x14ac:dyDescent="0.25">
      <c r="A1910" s="31">
        <v>40835</v>
      </c>
      <c r="B1910">
        <v>12144866092.922558</v>
      </c>
      <c r="C1910">
        <v>12300451.043256272</v>
      </c>
      <c r="D1910">
        <v>47555.069042197742</v>
      </c>
    </row>
    <row r="1911" spans="1:4" x14ac:dyDescent="0.25">
      <c r="A1911" s="31">
        <v>40836</v>
      </c>
      <c r="B1911">
        <v>12199405081.491236</v>
      </c>
      <c r="C1911">
        <v>12430228.516120756</v>
      </c>
      <c r="D1911">
        <v>47888.739822953728</v>
      </c>
    </row>
    <row r="1912" spans="1:4" x14ac:dyDescent="0.25">
      <c r="A1912" s="31">
        <v>40837</v>
      </c>
      <c r="B1912">
        <v>11060537626.771105</v>
      </c>
      <c r="C1912">
        <v>11105197.605879718</v>
      </c>
      <c r="D1912">
        <v>44484.750499973205</v>
      </c>
    </row>
    <row r="1913" spans="1:4" x14ac:dyDescent="0.25">
      <c r="A1913" s="31">
        <v>40840</v>
      </c>
      <c r="B1913">
        <v>9718188588.0237122</v>
      </c>
      <c r="C1913">
        <v>10177996.619783262</v>
      </c>
      <c r="D1913">
        <v>42006.476378739411</v>
      </c>
    </row>
    <row r="1914" spans="1:4" x14ac:dyDescent="0.25">
      <c r="A1914" s="31">
        <v>40841</v>
      </c>
      <c r="B1914">
        <v>10942748971.234335</v>
      </c>
      <c r="C1914">
        <v>11417007.380148774</v>
      </c>
      <c r="D1914">
        <v>45414.788114329407</v>
      </c>
    </row>
    <row r="1915" spans="1:4" x14ac:dyDescent="0.25">
      <c r="A1915" s="31">
        <v>40842</v>
      </c>
      <c r="B1915">
        <v>10102904112.379976</v>
      </c>
      <c r="C1915">
        <v>10509908.190471444</v>
      </c>
      <c r="D1915">
        <v>43008.521174833339</v>
      </c>
    </row>
    <row r="1916" spans="1:4" x14ac:dyDescent="0.25">
      <c r="A1916" s="31">
        <v>40843</v>
      </c>
      <c r="B1916">
        <v>7446599188.8823729</v>
      </c>
      <c r="C1916">
        <v>8399814.1712736636</v>
      </c>
      <c r="D1916">
        <v>37251.25424412451</v>
      </c>
    </row>
    <row r="1917" spans="1:4" x14ac:dyDescent="0.25">
      <c r="A1917" s="31">
        <v>40844</v>
      </c>
      <c r="B1917">
        <v>7213272842.9365406</v>
      </c>
      <c r="C1917">
        <v>8373143.1938799014</v>
      </c>
      <c r="D1917">
        <v>37171.757640118194</v>
      </c>
    </row>
    <row r="1918" spans="1:4" x14ac:dyDescent="0.25">
      <c r="A1918" s="31">
        <v>40847</v>
      </c>
      <c r="B1918">
        <v>8602615389.7886562</v>
      </c>
      <c r="C1918">
        <v>9959139.0769458413</v>
      </c>
      <c r="D1918">
        <v>41863.530247494935</v>
      </c>
    </row>
    <row r="1919" spans="1:4" x14ac:dyDescent="0.25">
      <c r="A1919" s="31">
        <v>40848</v>
      </c>
      <c r="B1919">
        <v>11400174427.801609</v>
      </c>
      <c r="C1919">
        <v>11789070.806312932</v>
      </c>
      <c r="D1919">
        <v>46990.810170599747</v>
      </c>
    </row>
    <row r="1920" spans="1:4" x14ac:dyDescent="0.25">
      <c r="A1920" s="31">
        <v>40849</v>
      </c>
      <c r="B1920">
        <v>10806342578.021748</v>
      </c>
      <c r="C1920">
        <v>11219398.797033982</v>
      </c>
      <c r="D1920">
        <v>45476.209426106754</v>
      </c>
    </row>
    <row r="1921" spans="1:4" x14ac:dyDescent="0.25">
      <c r="A1921" s="31">
        <v>40850</v>
      </c>
      <c r="B1921">
        <v>9636682631.7548294</v>
      </c>
      <c r="C1921">
        <v>10459087.179260641</v>
      </c>
      <c r="D1921">
        <v>43420.896696570344</v>
      </c>
    </row>
    <row r="1922" spans="1:4" x14ac:dyDescent="0.25">
      <c r="A1922" s="31">
        <v>40851</v>
      </c>
      <c r="B1922">
        <v>9978799189.177721</v>
      </c>
      <c r="C1922">
        <v>10742043.890405517</v>
      </c>
      <c r="D1922">
        <v>44203.22992467897</v>
      </c>
    </row>
    <row r="1923" spans="1:4" x14ac:dyDescent="0.25">
      <c r="A1923" s="31">
        <v>40854</v>
      </c>
      <c r="B1923">
        <v>9855167037.5724201</v>
      </c>
      <c r="C1923">
        <v>10651607.437643247</v>
      </c>
      <c r="D1923">
        <v>43952.807108514302</v>
      </c>
    </row>
    <row r="1924" spans="1:4" x14ac:dyDescent="0.25">
      <c r="A1924" s="31">
        <v>40855</v>
      </c>
      <c r="B1924">
        <v>8944910016.7131596</v>
      </c>
      <c r="C1924">
        <v>9782568.8389850352</v>
      </c>
      <c r="D1924">
        <v>41561.401989885831</v>
      </c>
    </row>
    <row r="1925" spans="1:4" x14ac:dyDescent="0.25">
      <c r="A1925" s="31">
        <v>40856</v>
      </c>
      <c r="B1925">
        <v>12264752951.162956</v>
      </c>
      <c r="C1925">
        <v>12724939.460088678</v>
      </c>
      <c r="D1925">
        <v>49894.351261580217</v>
      </c>
    </row>
    <row r="1926" spans="1:4" x14ac:dyDescent="0.25">
      <c r="A1926" s="31">
        <v>40857</v>
      </c>
      <c r="B1926">
        <v>10814103967.32411</v>
      </c>
      <c r="C1926">
        <v>11514002.461590152</v>
      </c>
      <c r="D1926">
        <v>46728.113468006384</v>
      </c>
    </row>
    <row r="1927" spans="1:4" x14ac:dyDescent="0.25">
      <c r="A1927" s="31">
        <v>40858</v>
      </c>
      <c r="B1927">
        <v>9791837104.113493</v>
      </c>
      <c r="C1927">
        <v>10746568.739624556</v>
      </c>
      <c r="D1927">
        <v>44650.961107216666</v>
      </c>
    </row>
    <row r="1928" spans="1:4" x14ac:dyDescent="0.25">
      <c r="A1928" s="31">
        <v>40861</v>
      </c>
      <c r="B1928">
        <v>10277304413.902134</v>
      </c>
      <c r="C1928">
        <v>11046634.733263288</v>
      </c>
      <c r="D1928">
        <v>45479.698725791437</v>
      </c>
    </row>
    <row r="1929" spans="1:4" x14ac:dyDescent="0.25">
      <c r="A1929" s="31">
        <v>40862</v>
      </c>
      <c r="B1929">
        <v>10059390896.202364</v>
      </c>
      <c r="C1929">
        <v>11019647.320223914</v>
      </c>
      <c r="D1929">
        <v>45404.823389071295</v>
      </c>
    </row>
    <row r="1930" spans="1:4" x14ac:dyDescent="0.25">
      <c r="A1930" s="31">
        <v>40863</v>
      </c>
      <c r="B1930">
        <v>10946019990.138367</v>
      </c>
      <c r="C1930">
        <v>12069448.473573556</v>
      </c>
      <c r="D1930">
        <v>48287.678275607723</v>
      </c>
    </row>
    <row r="1931" spans="1:4" x14ac:dyDescent="0.25">
      <c r="A1931" s="31">
        <v>40864</v>
      </c>
      <c r="B1931">
        <v>12312981475.436769</v>
      </c>
      <c r="C1931">
        <v>12677374.153859364</v>
      </c>
      <c r="D1931">
        <v>49908.279509524116</v>
      </c>
    </row>
    <row r="1932" spans="1:4" x14ac:dyDescent="0.25">
      <c r="A1932" s="31">
        <v>40865</v>
      </c>
      <c r="B1932">
        <v>11315609998.729137</v>
      </c>
      <c r="C1932">
        <v>11913621.848210303</v>
      </c>
      <c r="D1932">
        <v>47902.934282542454</v>
      </c>
    </row>
    <row r="1933" spans="1:4" x14ac:dyDescent="0.25">
      <c r="A1933" s="31">
        <v>40868</v>
      </c>
      <c r="B1933">
        <v>11472484779.443312</v>
      </c>
      <c r="C1933">
        <v>12242930.278796919</v>
      </c>
      <c r="D1933">
        <v>48783.093857880958</v>
      </c>
    </row>
    <row r="1934" spans="1:4" x14ac:dyDescent="0.25">
      <c r="A1934" s="31">
        <v>40869</v>
      </c>
      <c r="B1934">
        <v>11038723821.530807</v>
      </c>
      <c r="C1934">
        <v>11896922.667633964</v>
      </c>
      <c r="D1934">
        <v>47863.127104110106</v>
      </c>
    </row>
    <row r="1935" spans="1:4" x14ac:dyDescent="0.25">
      <c r="A1935" s="31">
        <v>40870</v>
      </c>
      <c r="B1935">
        <v>11860727283.728798</v>
      </c>
      <c r="C1935">
        <v>12596536.548758147</v>
      </c>
      <c r="D1935">
        <v>49738.68883964359</v>
      </c>
    </row>
    <row r="1936" spans="1:4" x14ac:dyDescent="0.25">
      <c r="A1936" s="31">
        <v>40872</v>
      </c>
      <c r="B1936">
        <v>12563920525.241695</v>
      </c>
      <c r="C1936">
        <v>13048314.209034298</v>
      </c>
      <c r="D1936">
        <v>50926.160904422723</v>
      </c>
    </row>
    <row r="1937" spans="1:4" x14ac:dyDescent="0.25">
      <c r="A1937" s="31">
        <v>40875</v>
      </c>
      <c r="B1937">
        <v>11257087485.179735</v>
      </c>
      <c r="C1937">
        <v>11741111.285991721</v>
      </c>
      <c r="D1937">
        <v>47522.389779232057</v>
      </c>
    </row>
    <row r="1938" spans="1:4" x14ac:dyDescent="0.25">
      <c r="A1938" s="31">
        <v>40876</v>
      </c>
      <c r="B1938">
        <v>10653904312.264894</v>
      </c>
      <c r="C1938">
        <v>11416533.985314935</v>
      </c>
      <c r="D1938">
        <v>46645.757823562686</v>
      </c>
    </row>
    <row r="1939" spans="1:4" x14ac:dyDescent="0.25">
      <c r="A1939" s="31">
        <v>40877</v>
      </c>
      <c r="B1939">
        <v>8765156341.200243</v>
      </c>
      <c r="C1939">
        <v>9953462.2235830016</v>
      </c>
      <c r="D1939">
        <v>42659.811194644542</v>
      </c>
    </row>
    <row r="1940" spans="1:4" x14ac:dyDescent="0.25">
      <c r="A1940" s="31">
        <v>40878</v>
      </c>
      <c r="B1940">
        <v>8384451547.0312538</v>
      </c>
      <c r="C1940">
        <v>9661496.0728082396</v>
      </c>
      <c r="D1940">
        <v>41824.857051927254</v>
      </c>
    </row>
    <row r="1941" spans="1:4" x14ac:dyDescent="0.25">
      <c r="A1941" s="31">
        <v>40879</v>
      </c>
      <c r="B1941">
        <v>8321950728.634409</v>
      </c>
      <c r="C1941">
        <v>9576874.8885811046</v>
      </c>
      <c r="D1941">
        <v>41579.930284454065</v>
      </c>
    </row>
    <row r="1942" spans="1:4" x14ac:dyDescent="0.25">
      <c r="A1942" s="31">
        <v>40882</v>
      </c>
      <c r="B1942">
        <v>8358697377.6979675</v>
      </c>
      <c r="C1942">
        <v>9526803.9517102633</v>
      </c>
      <c r="D1942">
        <v>41432.885217211697</v>
      </c>
    </row>
    <row r="1943" spans="1:4" x14ac:dyDescent="0.25">
      <c r="A1943" s="31">
        <v>40883</v>
      </c>
      <c r="B1943">
        <v>8249464516.7929945</v>
      </c>
      <c r="C1943">
        <v>9661993.242480753</v>
      </c>
      <c r="D1943">
        <v>41824.092135815095</v>
      </c>
    </row>
    <row r="1944" spans="1:4" x14ac:dyDescent="0.25">
      <c r="A1944" s="31">
        <v>40884</v>
      </c>
      <c r="B1944">
        <v>8631886458.0466747</v>
      </c>
      <c r="C1944">
        <v>9953702.3730307426</v>
      </c>
      <c r="D1944">
        <v>42665.156339841669</v>
      </c>
    </row>
    <row r="1945" spans="1:4" x14ac:dyDescent="0.25">
      <c r="A1945" s="31">
        <v>40885</v>
      </c>
      <c r="B1945">
        <v>9630579301.1452751</v>
      </c>
      <c r="C1945">
        <v>10713257.481398067</v>
      </c>
      <c r="D1945">
        <v>44834.858193669526</v>
      </c>
    </row>
    <row r="1946" spans="1:4" x14ac:dyDescent="0.25">
      <c r="A1946" s="31">
        <v>40886</v>
      </c>
      <c r="B1946">
        <v>8276464169.0501823</v>
      </c>
      <c r="C1946">
        <v>9342079.5420155171</v>
      </c>
      <c r="D1946">
        <v>41008.52417056288</v>
      </c>
    </row>
    <row r="1947" spans="1:4" x14ac:dyDescent="0.25">
      <c r="A1947" s="31">
        <v>40889</v>
      </c>
      <c r="B1947">
        <v>8399840215.6935205</v>
      </c>
      <c r="C1947">
        <v>9587576.2974904608</v>
      </c>
      <c r="D1947">
        <v>41724.717901125397</v>
      </c>
    </row>
    <row r="1948" spans="1:4" x14ac:dyDescent="0.25">
      <c r="A1948" s="31">
        <v>40890</v>
      </c>
      <c r="B1948">
        <v>8308263962.8575935</v>
      </c>
      <c r="C1948">
        <v>9453311.6516310293</v>
      </c>
      <c r="D1948">
        <v>41334.430755623463</v>
      </c>
    </row>
    <row r="1949" spans="1:4" x14ac:dyDescent="0.25">
      <c r="A1949" s="31">
        <v>40891</v>
      </c>
      <c r="B1949">
        <v>8248098485.8089867</v>
      </c>
      <c r="C1949">
        <v>9529804.2545234133</v>
      </c>
      <c r="D1949">
        <v>41556.669555768</v>
      </c>
    </row>
    <row r="1950" spans="1:4" x14ac:dyDescent="0.25">
      <c r="A1950" s="31">
        <v>40892</v>
      </c>
      <c r="B1950">
        <v>7591065453.3905382</v>
      </c>
      <c r="C1950">
        <v>8986426.6301887594</v>
      </c>
      <c r="D1950">
        <v>39976.261446594348</v>
      </c>
    </row>
    <row r="1951" spans="1:4" x14ac:dyDescent="0.25">
      <c r="A1951" s="31">
        <v>40893</v>
      </c>
      <c r="B1951">
        <v>7493972818.6008387</v>
      </c>
      <c r="C1951">
        <v>8950965.1617167722</v>
      </c>
      <c r="D1951">
        <v>39870.393661023161</v>
      </c>
    </row>
    <row r="1952" spans="1:4" x14ac:dyDescent="0.25">
      <c r="A1952" s="31">
        <v>40896</v>
      </c>
      <c r="B1952">
        <v>7415715015.2465162</v>
      </c>
      <c r="C1952">
        <v>8716152.631679371</v>
      </c>
      <c r="D1952">
        <v>39171.021437238014</v>
      </c>
    </row>
    <row r="1953" spans="1:4" x14ac:dyDescent="0.25">
      <c r="A1953" s="31">
        <v>40897</v>
      </c>
      <c r="B1953">
        <v>6440356713.6211567</v>
      </c>
      <c r="C1953">
        <v>7883564.2617670791</v>
      </c>
      <c r="D1953">
        <v>36675.869376174851</v>
      </c>
    </row>
    <row r="1954" spans="1:4" x14ac:dyDescent="0.25">
      <c r="A1954" s="31">
        <v>40898</v>
      </c>
      <c r="B1954">
        <v>5604527321.9807234</v>
      </c>
      <c r="C1954">
        <v>6970427.4223590409</v>
      </c>
      <c r="D1954">
        <v>33843.208763583221</v>
      </c>
    </row>
    <row r="1955" spans="1:4" x14ac:dyDescent="0.25">
      <c r="A1955" s="31">
        <v>40899</v>
      </c>
      <c r="B1955">
        <v>5619194143.4364471</v>
      </c>
      <c r="C1955">
        <v>7214327.7942598863</v>
      </c>
      <c r="D1955">
        <v>34632.046340509049</v>
      </c>
    </row>
    <row r="1956" spans="1:4" x14ac:dyDescent="0.25">
      <c r="A1956" s="31">
        <v>40900</v>
      </c>
      <c r="B1956">
        <v>5875151314.8065777</v>
      </c>
      <c r="C1956">
        <v>7461749.6135084955</v>
      </c>
      <c r="D1956">
        <v>35423.249442176333</v>
      </c>
    </row>
    <row r="1957" spans="1:4" x14ac:dyDescent="0.25">
      <c r="A1957" s="31">
        <v>40904</v>
      </c>
      <c r="B1957">
        <v>5772019732.8760204</v>
      </c>
      <c r="C1957">
        <v>7356936.400765813</v>
      </c>
      <c r="D1957">
        <v>35089.024480975786</v>
      </c>
    </row>
    <row r="1958" spans="1:4" x14ac:dyDescent="0.25">
      <c r="A1958" s="31">
        <v>40905</v>
      </c>
      <c r="B1958">
        <v>6247185951.4567032</v>
      </c>
      <c r="C1958">
        <v>7859680.2955270493</v>
      </c>
      <c r="D1958">
        <v>36686.943898666206</v>
      </c>
    </row>
    <row r="1959" spans="1:4" x14ac:dyDescent="0.25">
      <c r="A1959" s="31">
        <v>40906</v>
      </c>
      <c r="B1959">
        <v>5942991674.5404444</v>
      </c>
      <c r="C1959">
        <v>7555752.922430682</v>
      </c>
      <c r="D1959">
        <v>35740.558675385437</v>
      </c>
    </row>
    <row r="1960" spans="1:4" x14ac:dyDescent="0.25">
      <c r="A1960" s="31">
        <v>40907</v>
      </c>
      <c r="B1960">
        <v>6105291706.7197351</v>
      </c>
      <c r="C1960">
        <v>7857652.8447932918</v>
      </c>
      <c r="D1960">
        <v>36691.965014822737</v>
      </c>
    </row>
    <row r="1961" spans="1:4" x14ac:dyDescent="0.25">
      <c r="A1961" s="31">
        <v>40911</v>
      </c>
      <c r="B1961">
        <v>5474118517.8377571</v>
      </c>
      <c r="C1961">
        <v>7123702.5750116799</v>
      </c>
      <c r="D1961">
        <v>34404.734786229688</v>
      </c>
    </row>
    <row r="1962" spans="1:4" x14ac:dyDescent="0.25">
      <c r="A1962" s="31">
        <v>40912</v>
      </c>
      <c r="B1962">
        <v>5289622974.5432043</v>
      </c>
      <c r="C1962">
        <v>6889826.8163180221</v>
      </c>
      <c r="D1962">
        <v>33651.133847891499</v>
      </c>
    </row>
    <row r="1963" spans="1:4" x14ac:dyDescent="0.25">
      <c r="A1963" s="31">
        <v>40913</v>
      </c>
      <c r="B1963">
        <v>5043527816.8171806</v>
      </c>
      <c r="C1963">
        <v>6713140.0225926675</v>
      </c>
      <c r="D1963">
        <v>33075.235071214091</v>
      </c>
    </row>
    <row r="1964" spans="1:4" x14ac:dyDescent="0.25">
      <c r="A1964" s="31">
        <v>40914</v>
      </c>
      <c r="B1964">
        <v>4857216305.2289677</v>
      </c>
      <c r="C1964">
        <v>6473008.831022989</v>
      </c>
      <c r="D1964">
        <v>32285.905687960229</v>
      </c>
    </row>
    <row r="1965" spans="1:4" x14ac:dyDescent="0.25">
      <c r="A1965" s="31">
        <v>40917</v>
      </c>
      <c r="B1965">
        <v>4701526437.8509521</v>
      </c>
      <c r="C1965">
        <v>6378525.8905116357</v>
      </c>
      <c r="D1965">
        <v>31970.025269924681</v>
      </c>
    </row>
    <row r="1966" spans="1:4" x14ac:dyDescent="0.25">
      <c r="A1966" s="31">
        <v>40918</v>
      </c>
      <c r="B1966">
        <v>4537385281.038888</v>
      </c>
      <c r="C1966">
        <v>6177192.9758198131</v>
      </c>
      <c r="D1966">
        <v>31296.717495688696</v>
      </c>
    </row>
    <row r="1967" spans="1:4" x14ac:dyDescent="0.25">
      <c r="A1967" s="31">
        <v>40919</v>
      </c>
      <c r="B1967">
        <v>4631916563.3166161</v>
      </c>
      <c r="C1967">
        <v>6384928.560211801</v>
      </c>
      <c r="D1967">
        <v>31997.826645658053</v>
      </c>
    </row>
    <row r="1968" spans="1:4" x14ac:dyDescent="0.25">
      <c r="A1968" s="31">
        <v>40920</v>
      </c>
      <c r="B1968">
        <v>4550359533.2908278</v>
      </c>
      <c r="C1968">
        <v>6200120.313890025</v>
      </c>
      <c r="D1968">
        <v>31379.841388425401</v>
      </c>
    </row>
    <row r="1969" spans="1:4" x14ac:dyDescent="0.25">
      <c r="A1969" s="31">
        <v>40921</v>
      </c>
      <c r="B1969">
        <v>4809565337.6481705</v>
      </c>
      <c r="C1969">
        <v>6338179.054699596</v>
      </c>
      <c r="D1969">
        <v>31845.091093197021</v>
      </c>
    </row>
    <row r="1970" spans="1:4" x14ac:dyDescent="0.25">
      <c r="A1970" s="31">
        <v>40925</v>
      </c>
      <c r="B1970">
        <v>4682342498.6111755</v>
      </c>
      <c r="C1970">
        <v>6279706.3924462683</v>
      </c>
      <c r="D1970">
        <v>31646.978312152198</v>
      </c>
    </row>
    <row r="1971" spans="1:4" x14ac:dyDescent="0.25">
      <c r="A1971" s="31">
        <v>40926</v>
      </c>
      <c r="B1971">
        <v>4382644215.9178457</v>
      </c>
      <c r="C1971">
        <v>5984669.2646308346</v>
      </c>
      <c r="D1971">
        <v>30655.229330495451</v>
      </c>
    </row>
    <row r="1972" spans="1:4" x14ac:dyDescent="0.25">
      <c r="A1972" s="31">
        <v>40927</v>
      </c>
      <c r="B1972">
        <v>4182945293.3807015</v>
      </c>
      <c r="C1972">
        <v>5735975.1386360126</v>
      </c>
      <c r="D1972">
        <v>29805.447360490543</v>
      </c>
    </row>
    <row r="1973" spans="1:4" x14ac:dyDescent="0.25">
      <c r="A1973" s="31">
        <v>40928</v>
      </c>
      <c r="B1973">
        <v>3892196778.5159349</v>
      </c>
      <c r="C1973">
        <v>5478580.9646773413</v>
      </c>
      <c r="D1973">
        <v>28913.289907865426</v>
      </c>
    </row>
    <row r="1974" spans="1:4" x14ac:dyDescent="0.25">
      <c r="A1974" s="31">
        <v>40931</v>
      </c>
      <c r="B1974">
        <v>3668366838.3417535</v>
      </c>
      <c r="C1974">
        <v>5282787.3808686947</v>
      </c>
      <c r="D1974">
        <v>28222.94529263848</v>
      </c>
    </row>
    <row r="1975" spans="1:4" x14ac:dyDescent="0.25">
      <c r="A1975" s="31">
        <v>40932</v>
      </c>
      <c r="B1975">
        <v>3714414864.5867591</v>
      </c>
      <c r="C1975">
        <v>5235348.8886954291</v>
      </c>
      <c r="D1975">
        <v>28053.531865699879</v>
      </c>
    </row>
    <row r="1976" spans="1:4" x14ac:dyDescent="0.25">
      <c r="A1976" s="31">
        <v>40933</v>
      </c>
      <c r="B1976">
        <v>3397850734.4113684</v>
      </c>
      <c r="C1976">
        <v>5004729.1468462264</v>
      </c>
      <c r="D1976">
        <v>27229.209430790634</v>
      </c>
    </row>
    <row r="1977" spans="1:4" x14ac:dyDescent="0.25">
      <c r="A1977" s="31">
        <v>40934</v>
      </c>
      <c r="B1977">
        <v>3417616841.4451032</v>
      </c>
      <c r="C1977">
        <v>4997590.454530322</v>
      </c>
      <c r="D1977">
        <v>27202.848854735588</v>
      </c>
    </row>
    <row r="1978" spans="1:4" x14ac:dyDescent="0.25">
      <c r="A1978" s="31">
        <v>40935</v>
      </c>
      <c r="B1978">
        <v>3254829693.5333591</v>
      </c>
      <c r="C1978">
        <v>4862606.2436945383</v>
      </c>
      <c r="D1978">
        <v>26712.58534443775</v>
      </c>
    </row>
    <row r="1979" spans="1:4" x14ac:dyDescent="0.25">
      <c r="A1979" s="31">
        <v>40938</v>
      </c>
      <c r="B1979">
        <v>3454555654.6127777</v>
      </c>
      <c r="C1979">
        <v>5025941.0996550387</v>
      </c>
      <c r="D1979">
        <v>27309.377008580497</v>
      </c>
    </row>
    <row r="1980" spans="1:4" x14ac:dyDescent="0.25">
      <c r="A1980" s="31">
        <v>40939</v>
      </c>
      <c r="B1980">
        <v>3447364372.7430105</v>
      </c>
      <c r="C1980">
        <v>5095916.5091512837</v>
      </c>
      <c r="D1980">
        <v>27562.393749397688</v>
      </c>
    </row>
    <row r="1981" spans="1:4" x14ac:dyDescent="0.25">
      <c r="A1981" s="31">
        <v>40940</v>
      </c>
      <c r="B1981">
        <v>3250003763.943295</v>
      </c>
      <c r="C1981">
        <v>4789417.6498990245</v>
      </c>
      <c r="D1981">
        <v>26456.753074072509</v>
      </c>
    </row>
    <row r="1982" spans="1:4" x14ac:dyDescent="0.25">
      <c r="A1982" s="31">
        <v>40941</v>
      </c>
      <c r="B1982">
        <v>3085504191.940722</v>
      </c>
      <c r="C1982">
        <v>4550585.6806254126</v>
      </c>
      <c r="D1982">
        <v>25576.792747071693</v>
      </c>
    </row>
    <row r="1983" spans="1:4" x14ac:dyDescent="0.25">
      <c r="A1983" s="31">
        <v>40942</v>
      </c>
      <c r="B1983">
        <v>2764264608.1907029</v>
      </c>
      <c r="C1983">
        <v>4230425.4218834434</v>
      </c>
      <c r="D1983">
        <v>24376.743238176678</v>
      </c>
    </row>
    <row r="1984" spans="1:4" x14ac:dyDescent="0.25">
      <c r="A1984" s="31">
        <v>40945</v>
      </c>
      <c r="B1984">
        <v>2703839469.6993923</v>
      </c>
      <c r="C1984">
        <v>4173766.2923853528</v>
      </c>
      <c r="D1984">
        <v>24157.860545561296</v>
      </c>
    </row>
    <row r="1985" spans="1:4" x14ac:dyDescent="0.25">
      <c r="A1985" s="31">
        <v>40946</v>
      </c>
      <c r="B1985">
        <v>2713603422.3122778</v>
      </c>
      <c r="C1985">
        <v>4247306.140414875</v>
      </c>
      <c r="D1985">
        <v>24441.227490262852</v>
      </c>
    </row>
    <row r="1986" spans="1:4" x14ac:dyDescent="0.25">
      <c r="A1986" s="31">
        <v>40947</v>
      </c>
      <c r="B1986">
        <v>2837542388.5886006</v>
      </c>
      <c r="C1986">
        <v>4455362.6797564952</v>
      </c>
      <c r="D1986">
        <v>25239.000676244119</v>
      </c>
    </row>
    <row r="1987" spans="1:4" x14ac:dyDescent="0.25">
      <c r="A1987" s="31">
        <v>40948</v>
      </c>
      <c r="B1987">
        <v>3106843165.7577281</v>
      </c>
      <c r="C1987">
        <v>4753206.8200066993</v>
      </c>
      <c r="D1987">
        <v>26363.398482315893</v>
      </c>
    </row>
    <row r="1988" spans="1:4" x14ac:dyDescent="0.25">
      <c r="A1988" s="31">
        <v>40949</v>
      </c>
      <c r="B1988">
        <v>3691197710.866693</v>
      </c>
      <c r="C1988">
        <v>5287292.3846456409</v>
      </c>
      <c r="D1988">
        <v>28337.821302729142</v>
      </c>
    </row>
    <row r="1989" spans="1:4" x14ac:dyDescent="0.25">
      <c r="A1989" s="31">
        <v>40952</v>
      </c>
      <c r="B1989">
        <v>3139741922.9591064</v>
      </c>
      <c r="C1989">
        <v>4698357.6820901129</v>
      </c>
      <c r="D1989">
        <v>26232.275417096669</v>
      </c>
    </row>
    <row r="1990" spans="1:4" x14ac:dyDescent="0.25">
      <c r="A1990" s="31">
        <v>40953</v>
      </c>
      <c r="B1990">
        <v>3374419705.0016303</v>
      </c>
      <c r="C1990">
        <v>4876379.8627047557</v>
      </c>
      <c r="D1990">
        <v>26894.511858973303</v>
      </c>
    </row>
    <row r="1991" spans="1:4" x14ac:dyDescent="0.25">
      <c r="A1991" s="31">
        <v>40954</v>
      </c>
      <c r="B1991">
        <v>3653755416.8675666</v>
      </c>
      <c r="C1991">
        <v>5462793.9181749905</v>
      </c>
      <c r="D1991">
        <v>29050.220281832386</v>
      </c>
    </row>
    <row r="1992" spans="1:4" x14ac:dyDescent="0.25">
      <c r="A1992" s="31">
        <v>40955</v>
      </c>
      <c r="B1992">
        <v>3387183915.9469705</v>
      </c>
      <c r="C1992">
        <v>4980940.7616107091</v>
      </c>
      <c r="D1992">
        <v>27341.523262747018</v>
      </c>
    </row>
    <row r="1993" spans="1:4" x14ac:dyDescent="0.25">
      <c r="A1993" s="31">
        <v>40956</v>
      </c>
      <c r="B1993">
        <v>3263109065.7942286</v>
      </c>
      <c r="C1993">
        <v>4925286.1759660384</v>
      </c>
      <c r="D1993">
        <v>27137.444407242929</v>
      </c>
    </row>
    <row r="1994" spans="1:4" x14ac:dyDescent="0.25">
      <c r="A1994" s="31">
        <v>40960</v>
      </c>
      <c r="B1994">
        <v>3299580948.1509771</v>
      </c>
      <c r="C1994">
        <v>4925097.2635970898</v>
      </c>
      <c r="D1994">
        <v>27135.072731104603</v>
      </c>
    </row>
    <row r="1995" spans="1:4" x14ac:dyDescent="0.25">
      <c r="A1995" s="31">
        <v>40961</v>
      </c>
      <c r="B1995">
        <v>3136084109.5015736</v>
      </c>
      <c r="C1995">
        <v>4692010.069775017</v>
      </c>
      <c r="D1995">
        <v>26278.528808812203</v>
      </c>
    </row>
    <row r="1996" spans="1:4" x14ac:dyDescent="0.25">
      <c r="A1996" s="31">
        <v>40962</v>
      </c>
      <c r="B1996">
        <v>2698439055.2134752</v>
      </c>
      <c r="C1996">
        <v>4227308.7767056031</v>
      </c>
      <c r="D1996">
        <v>24543.061556299035</v>
      </c>
    </row>
    <row r="1997" spans="1:4" x14ac:dyDescent="0.25">
      <c r="A1997" s="31">
        <v>40963</v>
      </c>
      <c r="B1997">
        <v>2919325433.2051969</v>
      </c>
      <c r="C1997">
        <v>4513776.0583320726</v>
      </c>
      <c r="D1997">
        <v>25651.462818425953</v>
      </c>
    </row>
    <row r="1998" spans="1:4" x14ac:dyDescent="0.25">
      <c r="A1998" s="31">
        <v>40966</v>
      </c>
      <c r="B1998">
        <v>2943088251.4923601</v>
      </c>
      <c r="C1998">
        <v>4611914.8217632473</v>
      </c>
      <c r="D1998">
        <v>26022.059479782638</v>
      </c>
    </row>
    <row r="1999" spans="1:4" x14ac:dyDescent="0.25">
      <c r="A1999" s="31">
        <v>40967</v>
      </c>
      <c r="B1999">
        <v>2916281765.4845271</v>
      </c>
      <c r="C1999">
        <v>4417576.2145628203</v>
      </c>
      <c r="D1999">
        <v>25290.672589502035</v>
      </c>
    </row>
    <row r="2000" spans="1:4" x14ac:dyDescent="0.25">
      <c r="A2000" s="31">
        <v>40968</v>
      </c>
      <c r="B2000">
        <v>2816279837.432075</v>
      </c>
      <c r="C2000">
        <v>4440074.0386824142</v>
      </c>
      <c r="D2000">
        <v>25376.157039435464</v>
      </c>
    </row>
    <row r="2001" spans="1:4" x14ac:dyDescent="0.25">
      <c r="A2001" s="31">
        <v>40969</v>
      </c>
      <c r="B2001">
        <v>2711673078.3096299</v>
      </c>
      <c r="C2001">
        <v>4186851.730090783</v>
      </c>
      <c r="D2001">
        <v>24410.974177086813</v>
      </c>
    </row>
    <row r="2002" spans="1:4" x14ac:dyDescent="0.25">
      <c r="A2002" s="31">
        <v>40970</v>
      </c>
      <c r="B2002">
        <v>2765619117.7362609</v>
      </c>
      <c r="C2002">
        <v>4295540.6983786225</v>
      </c>
      <c r="D2002">
        <v>24833.063867687379</v>
      </c>
    </row>
    <row r="2003" spans="1:4" x14ac:dyDescent="0.25">
      <c r="A2003" s="31">
        <v>40973</v>
      </c>
      <c r="B2003">
        <v>2714514827.005765</v>
      </c>
      <c r="C2003">
        <v>4251584.2670079079</v>
      </c>
      <c r="D2003">
        <v>24662.565715732617</v>
      </c>
    </row>
    <row r="2004" spans="1:4" x14ac:dyDescent="0.25">
      <c r="A2004" s="31">
        <v>40974</v>
      </c>
      <c r="B2004">
        <v>3130296472.4279599</v>
      </c>
      <c r="C2004">
        <v>4821657.5366681796</v>
      </c>
      <c r="D2004">
        <v>26866.720620947617</v>
      </c>
    </row>
    <row r="2005" spans="1:4" x14ac:dyDescent="0.25">
      <c r="A2005" s="31">
        <v>40975</v>
      </c>
      <c r="B2005">
        <v>2828821363.9058752</v>
      </c>
      <c r="C2005">
        <v>4354602.2095189877</v>
      </c>
      <c r="D2005">
        <v>25131.338932924318</v>
      </c>
    </row>
    <row r="2006" spans="1:4" x14ac:dyDescent="0.25">
      <c r="A2006" s="31">
        <v>40976</v>
      </c>
      <c r="B2006">
        <v>2593595923.1272445</v>
      </c>
      <c r="C2006">
        <v>4126287.4058033191</v>
      </c>
      <c r="D2006">
        <v>24252.510978854691</v>
      </c>
    </row>
    <row r="2007" spans="1:4" x14ac:dyDescent="0.25">
      <c r="A2007" s="31">
        <v>40977</v>
      </c>
      <c r="B2007">
        <v>2505536201.8324242</v>
      </c>
      <c r="C2007">
        <v>3971984.4566171141</v>
      </c>
      <c r="D2007">
        <v>23647.519359176229</v>
      </c>
    </row>
    <row r="2008" spans="1:4" x14ac:dyDescent="0.25">
      <c r="A2008" s="31">
        <v>40980</v>
      </c>
      <c r="B2008">
        <v>2276318457.8797846</v>
      </c>
      <c r="C2008">
        <v>3672894.3289583009</v>
      </c>
      <c r="D2008">
        <v>22459.346251911054</v>
      </c>
    </row>
    <row r="2009" spans="1:4" x14ac:dyDescent="0.25">
      <c r="A2009" s="31">
        <v>40981</v>
      </c>
      <c r="B2009">
        <v>2061091497.9159207</v>
      </c>
      <c r="C2009">
        <v>3473731.006145129</v>
      </c>
      <c r="D2009">
        <v>21647.095331538392</v>
      </c>
    </row>
    <row r="2010" spans="1:4" x14ac:dyDescent="0.25">
      <c r="A2010" s="31">
        <v>40982</v>
      </c>
      <c r="B2010">
        <v>2204842435.7186112</v>
      </c>
      <c r="C2010">
        <v>3741763.8581340513</v>
      </c>
      <c r="D2010">
        <v>22760.251827655451</v>
      </c>
    </row>
    <row r="2011" spans="1:4" x14ac:dyDescent="0.25">
      <c r="A2011" s="31">
        <v>40983</v>
      </c>
      <c r="B2011">
        <v>2155355781.1931529</v>
      </c>
      <c r="C2011">
        <v>3632363.7627041102</v>
      </c>
      <c r="D2011">
        <v>22316.278261038668</v>
      </c>
    </row>
    <row r="2012" spans="1:4" x14ac:dyDescent="0.25">
      <c r="A2012" s="31">
        <v>40984</v>
      </c>
      <c r="B2012">
        <v>2128140681.9155364</v>
      </c>
      <c r="C2012">
        <v>3569571.3375424794</v>
      </c>
      <c r="D2012">
        <v>22058.756024336843</v>
      </c>
    </row>
    <row r="2013" spans="1:4" x14ac:dyDescent="0.25">
      <c r="A2013" s="31">
        <v>40987</v>
      </c>
      <c r="B2013">
        <v>1866751657.3177733</v>
      </c>
      <c r="C2013">
        <v>3185441.4478099602</v>
      </c>
      <c r="D2013">
        <v>20475.279778978689</v>
      </c>
    </row>
    <row r="2014" spans="1:4" x14ac:dyDescent="0.25">
      <c r="A2014" s="31">
        <v>40988</v>
      </c>
      <c r="B2014">
        <v>1724272879.4704092</v>
      </c>
      <c r="C2014">
        <v>2978431.8741764133</v>
      </c>
      <c r="D2014">
        <v>19587.901524650119</v>
      </c>
    </row>
    <row r="2015" spans="1:4" x14ac:dyDescent="0.25">
      <c r="A2015" s="31">
        <v>40989</v>
      </c>
      <c r="B2015">
        <v>1512306606.9922109</v>
      </c>
      <c r="C2015">
        <v>2744494.6212719171</v>
      </c>
      <c r="D2015">
        <v>18561.960711303484</v>
      </c>
    </row>
    <row r="2016" spans="1:4" x14ac:dyDescent="0.25">
      <c r="A2016" s="31">
        <v>40990</v>
      </c>
      <c r="B2016">
        <v>1570496160.9169641</v>
      </c>
      <c r="C2016">
        <v>2802598.6200153171</v>
      </c>
      <c r="D2016">
        <v>18823.670863150011</v>
      </c>
    </row>
    <row r="2017" spans="1:4" x14ac:dyDescent="0.25">
      <c r="A2017" s="31">
        <v>40991</v>
      </c>
      <c r="B2017">
        <v>1354316788.4007335</v>
      </c>
      <c r="C2017">
        <v>2497770.1344103087</v>
      </c>
      <c r="D2017">
        <v>17458.484600906559</v>
      </c>
    </row>
    <row r="2018" spans="1:4" x14ac:dyDescent="0.25">
      <c r="A2018" s="31">
        <v>40994</v>
      </c>
      <c r="B2018">
        <v>1103777174.6119647</v>
      </c>
      <c r="C2018">
        <v>2181166.6997051411</v>
      </c>
      <c r="D2018">
        <v>15982.448487587972</v>
      </c>
    </row>
    <row r="2019" spans="1:4" x14ac:dyDescent="0.25">
      <c r="A2019" s="31">
        <v>40995</v>
      </c>
      <c r="B2019">
        <v>1313995238.5880713</v>
      </c>
      <c r="C2019">
        <v>2553900.8509242483</v>
      </c>
      <c r="D2019">
        <v>17802.958410361021</v>
      </c>
    </row>
    <row r="2020" spans="1:4" x14ac:dyDescent="0.25">
      <c r="A2020" s="31">
        <v>40996</v>
      </c>
      <c r="B2020">
        <v>1368732511.98842</v>
      </c>
      <c r="C2020">
        <v>2570016.8167222436</v>
      </c>
      <c r="D2020">
        <v>17877.574035951624</v>
      </c>
    </row>
    <row r="2021" spans="1:4" x14ac:dyDescent="0.25">
      <c r="A2021" s="31">
        <v>40997</v>
      </c>
      <c r="B2021">
        <v>1314707817.0749078</v>
      </c>
      <c r="C2021">
        <v>2480729.632300287</v>
      </c>
      <c r="D2021">
        <v>17463.225491603716</v>
      </c>
    </row>
    <row r="2022" spans="1:4" x14ac:dyDescent="0.25">
      <c r="A2022" s="31">
        <v>40998</v>
      </c>
      <c r="B2022">
        <v>1268236630.1752865</v>
      </c>
      <c r="C2022">
        <v>2399661.6376033355</v>
      </c>
      <c r="D2022">
        <v>17082.497994646939</v>
      </c>
    </row>
    <row r="2023" spans="1:4" x14ac:dyDescent="0.25">
      <c r="A2023" s="31">
        <v>41001</v>
      </c>
      <c r="B2023">
        <v>1223016851.4095628</v>
      </c>
      <c r="C2023">
        <v>2410279.8631399027</v>
      </c>
      <c r="D2023">
        <v>17132.083172860039</v>
      </c>
    </row>
    <row r="2024" spans="1:4" x14ac:dyDescent="0.25">
      <c r="A2024" s="31">
        <v>41002</v>
      </c>
      <c r="B2024">
        <v>1301948577.8110285</v>
      </c>
      <c r="C2024">
        <v>2479976.6126962756</v>
      </c>
      <c r="D2024">
        <v>17462.070722011063</v>
      </c>
    </row>
    <row r="2025" spans="1:4" x14ac:dyDescent="0.25">
      <c r="A2025" s="31">
        <v>41003</v>
      </c>
      <c r="B2025">
        <v>1353523710.6968319</v>
      </c>
      <c r="C2025">
        <v>2611336.3652530392</v>
      </c>
      <c r="D2025">
        <v>18078.426404212154</v>
      </c>
    </row>
    <row r="2026" spans="1:4" x14ac:dyDescent="0.25">
      <c r="A2026" s="31">
        <v>41004</v>
      </c>
      <c r="B2026">
        <v>1411721027.2811844</v>
      </c>
      <c r="C2026">
        <v>2719903.3292440921</v>
      </c>
      <c r="D2026">
        <v>18579.226959804073</v>
      </c>
    </row>
    <row r="2027" spans="1:4" x14ac:dyDescent="0.25">
      <c r="A2027" s="31">
        <v>41008</v>
      </c>
      <c r="B2027">
        <v>1562877744.3569145</v>
      </c>
      <c r="C2027">
        <v>2938190.1944843433</v>
      </c>
      <c r="D2027">
        <v>19572.032364435621</v>
      </c>
    </row>
    <row r="2028" spans="1:4" x14ac:dyDescent="0.25">
      <c r="A2028" s="31">
        <v>41009</v>
      </c>
      <c r="B2028">
        <v>1844439976.7868319</v>
      </c>
      <c r="C2028">
        <v>3222198.1630178061</v>
      </c>
      <c r="D2028">
        <v>20832.934969663205</v>
      </c>
    </row>
    <row r="2029" spans="1:4" x14ac:dyDescent="0.25">
      <c r="A2029" s="31">
        <v>41010</v>
      </c>
      <c r="B2029">
        <v>1778480133.7838571</v>
      </c>
      <c r="C2029">
        <v>3140575.2851757412</v>
      </c>
      <c r="D2029">
        <v>20480.807668525431</v>
      </c>
    </row>
    <row r="2030" spans="1:4" x14ac:dyDescent="0.25">
      <c r="A2030" s="31">
        <v>41011</v>
      </c>
      <c r="B2030">
        <v>1460441495.2175434</v>
      </c>
      <c r="C2030">
        <v>2630645.6438198276</v>
      </c>
      <c r="D2030">
        <v>18263.554735677379</v>
      </c>
    </row>
    <row r="2031" spans="1:4" x14ac:dyDescent="0.25">
      <c r="A2031" s="31">
        <v>41012</v>
      </c>
      <c r="B2031">
        <v>1619077569.2719939</v>
      </c>
      <c r="C2031">
        <v>2972437.2353945812</v>
      </c>
      <c r="D2031">
        <v>19845.206801614775</v>
      </c>
    </row>
    <row r="2032" spans="1:4" x14ac:dyDescent="0.25">
      <c r="A2032" s="31">
        <v>41015</v>
      </c>
      <c r="B2032">
        <v>1591153700.9085815</v>
      </c>
      <c r="C2032">
        <v>2905276.7674310245</v>
      </c>
      <c r="D2032">
        <v>19545.368397348968</v>
      </c>
    </row>
    <row r="2033" spans="1:4" x14ac:dyDescent="0.25">
      <c r="A2033" s="31">
        <v>41016</v>
      </c>
      <c r="B2033">
        <v>1383059275.7609375</v>
      </c>
      <c r="C2033">
        <v>2615730.3988565924</v>
      </c>
      <c r="D2033">
        <v>18246.445426096128</v>
      </c>
    </row>
    <row r="2034" spans="1:4" x14ac:dyDescent="0.25">
      <c r="A2034" s="31">
        <v>41017</v>
      </c>
      <c r="B2034">
        <v>1442386643.7819252</v>
      </c>
      <c r="C2034">
        <v>2733706.2914820211</v>
      </c>
      <c r="D2034">
        <v>18794.801597847156</v>
      </c>
    </row>
    <row r="2035" spans="1:4" x14ac:dyDescent="0.25">
      <c r="A2035" s="31">
        <v>41018</v>
      </c>
      <c r="B2035">
        <v>1465610347.7526562</v>
      </c>
      <c r="C2035">
        <v>2705376.9395667943</v>
      </c>
      <c r="D2035">
        <v>18664.649832380081</v>
      </c>
    </row>
    <row r="2036" spans="1:4" x14ac:dyDescent="0.25">
      <c r="A2036" s="31">
        <v>41019</v>
      </c>
      <c r="B2036">
        <v>1378871335.7826717</v>
      </c>
      <c r="C2036">
        <v>2570444.7945698742</v>
      </c>
      <c r="D2036">
        <v>18043.758633292236</v>
      </c>
    </row>
    <row r="2037" spans="1:4" x14ac:dyDescent="0.25">
      <c r="A2037" s="31">
        <v>41022</v>
      </c>
      <c r="B2037">
        <v>1460970684.8088536</v>
      </c>
      <c r="C2037">
        <v>2736390.6988862753</v>
      </c>
      <c r="D2037">
        <v>18819.475113129753</v>
      </c>
    </row>
    <row r="2038" spans="1:4" x14ac:dyDescent="0.25">
      <c r="A2038" s="31">
        <v>41023</v>
      </c>
      <c r="B2038">
        <v>1394410651.8424602</v>
      </c>
      <c r="C2038">
        <v>2574060.66650294</v>
      </c>
      <c r="D2038">
        <v>18074.905083794656</v>
      </c>
    </row>
    <row r="2039" spans="1:4" x14ac:dyDescent="0.25">
      <c r="A2039" s="31">
        <v>41024</v>
      </c>
      <c r="B2039">
        <v>1214347804.6615715</v>
      </c>
      <c r="C2039">
        <v>2354904.3645309019</v>
      </c>
      <c r="D2039">
        <v>17048.677577386181</v>
      </c>
    </row>
    <row r="2040" spans="1:4" x14ac:dyDescent="0.25">
      <c r="A2040" s="31">
        <v>41025</v>
      </c>
      <c r="B2040">
        <v>1121487662.7002742</v>
      </c>
      <c r="C2040">
        <v>2256584.536779461</v>
      </c>
      <c r="D2040">
        <v>16573.86546641446</v>
      </c>
    </row>
    <row r="2041" spans="1:4" x14ac:dyDescent="0.25">
      <c r="A2041" s="31">
        <v>41026</v>
      </c>
      <c r="B2041">
        <v>1125818325.9395843</v>
      </c>
      <c r="C2041">
        <v>2252965.5172518976</v>
      </c>
      <c r="D2041">
        <v>16555.861015031074</v>
      </c>
    </row>
    <row r="2042" spans="1:4" x14ac:dyDescent="0.25">
      <c r="A2042" s="31">
        <v>41029</v>
      </c>
      <c r="B2042">
        <v>1182813239.6069388</v>
      </c>
      <c r="C2042">
        <v>2320881.6198276491</v>
      </c>
      <c r="D2042">
        <v>16887.783460853221</v>
      </c>
    </row>
    <row r="2043" spans="1:4" x14ac:dyDescent="0.25">
      <c r="A2043" s="31">
        <v>41030</v>
      </c>
      <c r="B2043">
        <v>1103860151.0665696</v>
      </c>
      <c r="C2043">
        <v>2239990.9625836131</v>
      </c>
      <c r="D2043">
        <v>16495.134968103866</v>
      </c>
    </row>
    <row r="2044" spans="1:4" x14ac:dyDescent="0.25">
      <c r="A2044" s="31">
        <v>41031</v>
      </c>
      <c r="B2044">
        <v>1113626703.4417107</v>
      </c>
      <c r="C2044">
        <v>2235556.2009486323</v>
      </c>
      <c r="D2044">
        <v>16473.090745991372</v>
      </c>
    </row>
    <row r="2045" spans="1:4" x14ac:dyDescent="0.25">
      <c r="A2045" s="31">
        <v>41032</v>
      </c>
      <c r="B2045">
        <v>1162752145.4012351</v>
      </c>
      <c r="C2045">
        <v>2352753.0054892404</v>
      </c>
      <c r="D2045">
        <v>17048.572214576539</v>
      </c>
    </row>
    <row r="2046" spans="1:4" x14ac:dyDescent="0.25">
      <c r="A2046" s="31">
        <v>41033</v>
      </c>
      <c r="B2046">
        <v>1275536866.7071834</v>
      </c>
      <c r="C2046">
        <v>2534071.6078230552</v>
      </c>
      <c r="D2046">
        <v>17924.228359222947</v>
      </c>
    </row>
    <row r="2047" spans="1:4" x14ac:dyDescent="0.25">
      <c r="A2047" s="31">
        <v>41036</v>
      </c>
      <c r="B2047">
        <v>1235685482.1253569</v>
      </c>
      <c r="C2047">
        <v>2421923.0676129223</v>
      </c>
      <c r="D2047">
        <v>17394.587049299829</v>
      </c>
    </row>
    <row r="2048" spans="1:4" x14ac:dyDescent="0.25">
      <c r="A2048" s="31">
        <v>41037</v>
      </c>
      <c r="B2048">
        <v>1256243270.4816973</v>
      </c>
      <c r="C2048">
        <v>2451282.1872087638</v>
      </c>
      <c r="D2048">
        <v>17534.902759773166</v>
      </c>
    </row>
    <row r="2049" spans="1:4" x14ac:dyDescent="0.25">
      <c r="A2049" s="31">
        <v>41038</v>
      </c>
      <c r="B2049">
        <v>1341326506.5179157</v>
      </c>
      <c r="C2049">
        <v>2607151.7097399128</v>
      </c>
      <c r="D2049">
        <v>18277.964817467313</v>
      </c>
    </row>
    <row r="2050" spans="1:4" x14ac:dyDescent="0.25">
      <c r="A2050" s="31">
        <v>41039</v>
      </c>
      <c r="B2050">
        <v>1278437718.2228935</v>
      </c>
      <c r="C2050">
        <v>2420471.0725862337</v>
      </c>
      <c r="D2050">
        <v>17405.19422571062</v>
      </c>
    </row>
    <row r="2051" spans="1:4" x14ac:dyDescent="0.25">
      <c r="A2051" s="31">
        <v>41040</v>
      </c>
      <c r="B2051">
        <v>1302221982.6518383</v>
      </c>
      <c r="C2051">
        <v>2552473.9876072635</v>
      </c>
      <c r="D2051">
        <v>18037.71592140392</v>
      </c>
    </row>
    <row r="2052" spans="1:4" x14ac:dyDescent="0.25">
      <c r="A2052" s="31">
        <v>41043</v>
      </c>
      <c r="B2052">
        <v>1459642323.5792487</v>
      </c>
      <c r="C2052">
        <v>2810315.8389553316</v>
      </c>
      <c r="D2052">
        <v>19251.563094372457</v>
      </c>
    </row>
    <row r="2053" spans="1:4" x14ac:dyDescent="0.25">
      <c r="A2053" s="31">
        <v>41044</v>
      </c>
      <c r="B2053">
        <v>1593882724.9780908</v>
      </c>
      <c r="C2053">
        <v>2966435.3173205592</v>
      </c>
      <c r="D2053">
        <v>19964.230230269946</v>
      </c>
    </row>
    <row r="2054" spans="1:4" x14ac:dyDescent="0.25">
      <c r="A2054" s="31">
        <v>41045</v>
      </c>
      <c r="B2054">
        <v>1720235048.7636704</v>
      </c>
      <c r="C2054">
        <v>3059493.4161002878</v>
      </c>
      <c r="D2054">
        <v>20381.438923076097</v>
      </c>
    </row>
    <row r="2055" spans="1:4" x14ac:dyDescent="0.25">
      <c r="A2055" s="31">
        <v>41046</v>
      </c>
      <c r="B2055">
        <v>1878924485.7017272</v>
      </c>
      <c r="C2055">
        <v>3393101.2584553659</v>
      </c>
      <c r="D2055">
        <v>21862.715448946816</v>
      </c>
    </row>
    <row r="2056" spans="1:4" x14ac:dyDescent="0.25">
      <c r="A2056" s="31">
        <v>41047</v>
      </c>
      <c r="B2056">
        <v>2171731955.4059877</v>
      </c>
      <c r="C2056">
        <v>3772080.1947231977</v>
      </c>
      <c r="D2056">
        <v>23490.264464468022</v>
      </c>
    </row>
    <row r="2057" spans="1:4" x14ac:dyDescent="0.25">
      <c r="A2057" s="31">
        <v>41050</v>
      </c>
      <c r="B2057">
        <v>1688540154.0204816</v>
      </c>
      <c r="C2057">
        <v>3020672.8127840925</v>
      </c>
      <c r="D2057">
        <v>20369.772440555469</v>
      </c>
    </row>
    <row r="2058" spans="1:4" x14ac:dyDescent="0.25">
      <c r="A2058" s="31">
        <v>41051</v>
      </c>
      <c r="B2058">
        <v>1826705554.9419332</v>
      </c>
      <c r="C2058">
        <v>3148472.353318477</v>
      </c>
      <c r="D2058">
        <v>20943.993961024287</v>
      </c>
    </row>
    <row r="2059" spans="1:4" x14ac:dyDescent="0.25">
      <c r="A2059" s="31">
        <v>41052</v>
      </c>
      <c r="B2059">
        <v>1726145540.0493519</v>
      </c>
      <c r="C2059">
        <v>3120415.1231642473</v>
      </c>
      <c r="D2059">
        <v>20819.236391540355</v>
      </c>
    </row>
    <row r="2060" spans="1:4" x14ac:dyDescent="0.25">
      <c r="A2060" s="31">
        <v>41053</v>
      </c>
      <c r="B2060">
        <v>1733086933.2466595</v>
      </c>
      <c r="C2060">
        <v>3027471.8461656421</v>
      </c>
      <c r="D2060">
        <v>20405.505672173877</v>
      </c>
    </row>
    <row r="2061" spans="1:4" x14ac:dyDescent="0.25">
      <c r="A2061" s="31">
        <v>41054</v>
      </c>
      <c r="B2061">
        <v>1715172211.451129</v>
      </c>
      <c r="C2061">
        <v>3071768.2727198489</v>
      </c>
      <c r="D2061">
        <v>20604.21754248493</v>
      </c>
    </row>
    <row r="2062" spans="1:4" x14ac:dyDescent="0.25">
      <c r="A2062" s="31">
        <v>41058</v>
      </c>
      <c r="B2062">
        <v>1532405149.5704396</v>
      </c>
      <c r="C2062">
        <v>2802066.9352373923</v>
      </c>
      <c r="D2062">
        <v>19396.965061272869</v>
      </c>
    </row>
    <row r="2063" spans="1:4" x14ac:dyDescent="0.25">
      <c r="A2063" s="31">
        <v>41059</v>
      </c>
      <c r="B2063">
        <v>1724680211.6143801</v>
      </c>
      <c r="C2063">
        <v>3241428.6045485912</v>
      </c>
      <c r="D2063">
        <v>21424.264203468188</v>
      </c>
    </row>
    <row r="2064" spans="1:4" x14ac:dyDescent="0.25">
      <c r="A2064" s="31">
        <v>41060</v>
      </c>
      <c r="B2064">
        <v>1750068346.776731</v>
      </c>
      <c r="C2064">
        <v>3308670.6381548452</v>
      </c>
      <c r="D2064">
        <v>21720.204884832892</v>
      </c>
    </row>
    <row r="2065" spans="1:4" x14ac:dyDescent="0.25">
      <c r="A2065" s="31">
        <v>41061</v>
      </c>
      <c r="B2065">
        <v>2097543075.628567</v>
      </c>
      <c r="C2065">
        <v>3639189.1476982469</v>
      </c>
      <c r="D2065">
        <v>23166.33492996166</v>
      </c>
    </row>
    <row r="2066" spans="1:4" x14ac:dyDescent="0.25">
      <c r="A2066" s="31">
        <v>41064</v>
      </c>
      <c r="B2066">
        <v>1955821531.4498219</v>
      </c>
      <c r="C2066">
        <v>3495182.948474138</v>
      </c>
      <c r="D2066">
        <v>22554.138099452688</v>
      </c>
    </row>
    <row r="2067" spans="1:4" x14ac:dyDescent="0.25">
      <c r="A2067" s="31">
        <v>41065</v>
      </c>
      <c r="B2067">
        <v>1825030066.1185207</v>
      </c>
      <c r="C2067">
        <v>3265785.8928703042</v>
      </c>
      <c r="D2067">
        <v>21566.936632655063</v>
      </c>
    </row>
    <row r="2068" spans="1:4" x14ac:dyDescent="0.25">
      <c r="A2068" s="31">
        <v>41066</v>
      </c>
      <c r="B2068">
        <v>1575204769.8169959</v>
      </c>
      <c r="C2068">
        <v>2898488.5303908302</v>
      </c>
      <c r="D2068">
        <v>19949.557828426965</v>
      </c>
    </row>
    <row r="2069" spans="1:4" x14ac:dyDescent="0.25">
      <c r="A2069" s="31">
        <v>41067</v>
      </c>
      <c r="B2069">
        <v>1537758860.2857141</v>
      </c>
      <c r="C2069">
        <v>2853379.9100752608</v>
      </c>
      <c r="D2069">
        <v>19742.268500296617</v>
      </c>
    </row>
    <row r="2070" spans="1:4" x14ac:dyDescent="0.25">
      <c r="A2070" s="31">
        <v>41068</v>
      </c>
      <c r="B2070">
        <v>1376065608.4769609</v>
      </c>
      <c r="C2070">
        <v>2606373.1891783057</v>
      </c>
      <c r="D2070">
        <v>18602.628269704164</v>
      </c>
    </row>
    <row r="2071" spans="1:4" x14ac:dyDescent="0.25">
      <c r="A2071" s="31">
        <v>41071</v>
      </c>
      <c r="B2071">
        <v>1551738635.6630616</v>
      </c>
      <c r="C2071">
        <v>3050307.3016144536</v>
      </c>
      <c r="D2071">
        <v>20713.982390161204</v>
      </c>
    </row>
    <row r="2072" spans="1:4" x14ac:dyDescent="0.25">
      <c r="A2072" s="31">
        <v>41072</v>
      </c>
      <c r="B2072">
        <v>1557385529.2526438</v>
      </c>
      <c r="C2072">
        <v>2889312.1545238281</v>
      </c>
      <c r="D2072">
        <v>19984.817918833814</v>
      </c>
    </row>
    <row r="2073" spans="1:4" x14ac:dyDescent="0.25">
      <c r="A2073" s="31">
        <v>41073</v>
      </c>
      <c r="B2073">
        <v>1738974794.9220848</v>
      </c>
      <c r="C2073">
        <v>3107164.339500126</v>
      </c>
      <c r="D2073">
        <v>20989.068067760167</v>
      </c>
    </row>
    <row r="2074" spans="1:4" x14ac:dyDescent="0.25">
      <c r="A2074" s="31">
        <v>41074</v>
      </c>
      <c r="B2074">
        <v>1525969675.9920628</v>
      </c>
      <c r="C2074">
        <v>2806113.998204072</v>
      </c>
      <c r="D2074">
        <v>19633.021664136235</v>
      </c>
    </row>
    <row r="2075" spans="1:4" x14ac:dyDescent="0.25">
      <c r="A2075" s="31">
        <v>41075</v>
      </c>
      <c r="B2075">
        <v>1344672496.0039659</v>
      </c>
      <c r="C2075">
        <v>2560298.4400197291</v>
      </c>
      <c r="D2075">
        <v>18486.172770611633</v>
      </c>
    </row>
    <row r="2076" spans="1:4" x14ac:dyDescent="0.25">
      <c r="A2076" s="31">
        <v>41078</v>
      </c>
      <c r="B2076">
        <v>1141271024.972929</v>
      </c>
      <c r="C2076">
        <v>2248663.2564689885</v>
      </c>
      <c r="D2076">
        <v>16985.303294620164</v>
      </c>
    </row>
    <row r="2077" spans="1:4" x14ac:dyDescent="0.25">
      <c r="A2077" s="31">
        <v>41079</v>
      </c>
      <c r="B2077">
        <v>1083542974.8552425</v>
      </c>
      <c r="C2077">
        <v>2259982.8784171119</v>
      </c>
      <c r="D2077">
        <v>17042.059933954344</v>
      </c>
    </row>
    <row r="2078" spans="1:4" x14ac:dyDescent="0.25">
      <c r="A2078" s="31">
        <v>41080</v>
      </c>
      <c r="B2078">
        <v>1017609405.9250236</v>
      </c>
      <c r="C2078">
        <v>2035514.9457116001</v>
      </c>
      <c r="D2078">
        <v>15913.3651175173</v>
      </c>
    </row>
    <row r="2079" spans="1:4" x14ac:dyDescent="0.25">
      <c r="A2079" s="31">
        <v>41081</v>
      </c>
      <c r="B2079">
        <v>1215316160.6074243</v>
      </c>
      <c r="C2079">
        <v>2459339.5263853404</v>
      </c>
      <c r="D2079">
        <v>18122.035896484762</v>
      </c>
    </row>
    <row r="2080" spans="1:4" x14ac:dyDescent="0.25">
      <c r="A2080" s="31">
        <v>41082</v>
      </c>
      <c r="B2080">
        <v>971260185.86293828</v>
      </c>
      <c r="C2080">
        <v>2234565.0607864466</v>
      </c>
      <c r="D2080">
        <v>17017.577700432677</v>
      </c>
    </row>
    <row r="2081" spans="1:4" x14ac:dyDescent="0.25">
      <c r="A2081" s="31">
        <v>41085</v>
      </c>
      <c r="B2081">
        <v>1121653174.6779532</v>
      </c>
      <c r="C2081">
        <v>2319228.460619065</v>
      </c>
      <c r="D2081">
        <v>17446.63416549726</v>
      </c>
    </row>
    <row r="2082" spans="1:4" x14ac:dyDescent="0.25">
      <c r="A2082" s="31">
        <v>41086</v>
      </c>
      <c r="B2082">
        <v>1058939497.5937629</v>
      </c>
      <c r="C2082">
        <v>2217349.6052663391</v>
      </c>
      <c r="D2082">
        <v>16935.448775608918</v>
      </c>
    </row>
    <row r="2083" spans="1:4" x14ac:dyDescent="0.25">
      <c r="A2083" s="31">
        <v>41087</v>
      </c>
      <c r="B2083">
        <v>1074949793.9009256</v>
      </c>
      <c r="C2083">
        <v>2209859.4890996357</v>
      </c>
      <c r="D2083">
        <v>16897.04572569751</v>
      </c>
    </row>
    <row r="2084" spans="1:4" x14ac:dyDescent="0.25">
      <c r="A2084" s="31">
        <v>41088</v>
      </c>
      <c r="B2084">
        <v>1035152543.7357026</v>
      </c>
      <c r="C2084">
        <v>2157851.1896366854</v>
      </c>
      <c r="D2084">
        <v>16631.681640392875</v>
      </c>
    </row>
    <row r="2085" spans="1:4" x14ac:dyDescent="0.25">
      <c r="A2085" s="31">
        <v>41089</v>
      </c>
      <c r="B2085">
        <v>881363505.9921838</v>
      </c>
      <c r="C2085">
        <v>1918144.4072272121</v>
      </c>
      <c r="D2085">
        <v>15399.748860326486</v>
      </c>
    </row>
    <row r="2086" spans="1:4" x14ac:dyDescent="0.25">
      <c r="A2086" s="31">
        <v>41092</v>
      </c>
      <c r="B2086">
        <v>770438079.30989516</v>
      </c>
      <c r="C2086">
        <v>1728071.6154031032</v>
      </c>
      <c r="D2086">
        <v>14381.763266569584</v>
      </c>
    </row>
    <row r="2087" spans="1:4" x14ac:dyDescent="0.25">
      <c r="A2087" s="31">
        <v>41093</v>
      </c>
      <c r="B2087">
        <v>720718000.70179176</v>
      </c>
      <c r="C2087">
        <v>1667722.4485877948</v>
      </c>
      <c r="D2087">
        <v>14046.729858638741</v>
      </c>
    </row>
    <row r="2088" spans="1:4" x14ac:dyDescent="0.25">
      <c r="A2088" s="31">
        <v>41095</v>
      </c>
      <c r="B2088">
        <v>784657812.78702855</v>
      </c>
      <c r="C2088">
        <v>1784703.1447028634</v>
      </c>
      <c r="D2088">
        <v>14703.140458083062</v>
      </c>
    </row>
    <row r="2089" spans="1:4" x14ac:dyDescent="0.25">
      <c r="A2089" s="31">
        <v>41096</v>
      </c>
      <c r="B2089">
        <v>775081068.05496621</v>
      </c>
      <c r="C2089">
        <v>1730482.0306218581</v>
      </c>
      <c r="D2089">
        <v>14405.133488308231</v>
      </c>
    </row>
    <row r="2090" spans="1:4" x14ac:dyDescent="0.25">
      <c r="A2090" s="31">
        <v>41099</v>
      </c>
      <c r="B2090">
        <v>756868820.51231647</v>
      </c>
      <c r="C2090">
        <v>1729396.0229716653</v>
      </c>
      <c r="D2090">
        <v>14398.447713846213</v>
      </c>
    </row>
    <row r="2091" spans="1:4" x14ac:dyDescent="0.25">
      <c r="A2091" s="31">
        <v>41100</v>
      </c>
      <c r="B2091">
        <v>804749437.12610471</v>
      </c>
      <c r="C2091">
        <v>1827111.4192689736</v>
      </c>
      <c r="D2091">
        <v>14940.579862315259</v>
      </c>
    </row>
    <row r="2092" spans="1:4" x14ac:dyDescent="0.25">
      <c r="A2092" s="31">
        <v>41101</v>
      </c>
      <c r="B2092">
        <v>746613546.45008588</v>
      </c>
      <c r="C2092">
        <v>1720758.0356544841</v>
      </c>
      <c r="D2092">
        <v>14360.590754375906</v>
      </c>
    </row>
    <row r="2093" spans="1:4" x14ac:dyDescent="0.25">
      <c r="A2093" s="31">
        <v>41102</v>
      </c>
      <c r="B2093">
        <v>749265596.41473424</v>
      </c>
      <c r="C2093">
        <v>1741461.8761893066</v>
      </c>
      <c r="D2093">
        <v>14475.539756704591</v>
      </c>
    </row>
    <row r="2094" spans="1:4" x14ac:dyDescent="0.25">
      <c r="A2094" s="31">
        <v>41103</v>
      </c>
      <c r="B2094">
        <v>678775986.2089653</v>
      </c>
      <c r="C2094">
        <v>1584417.9306129739</v>
      </c>
      <c r="D2094">
        <v>13605.069359030182</v>
      </c>
    </row>
    <row r="2095" spans="1:4" x14ac:dyDescent="0.25">
      <c r="A2095" s="31">
        <v>41106</v>
      </c>
      <c r="B2095">
        <v>665798022.22772074</v>
      </c>
      <c r="C2095">
        <v>1576858.8335342293</v>
      </c>
      <c r="D2095">
        <v>13561.168220355616</v>
      </c>
    </row>
    <row r="2096" spans="1:4" x14ac:dyDescent="0.25">
      <c r="A2096" s="31">
        <v>41107</v>
      </c>
      <c r="B2096">
        <v>610612568.00663948</v>
      </c>
      <c r="C2096">
        <v>1485072.865369888</v>
      </c>
      <c r="D2096">
        <v>13034.716879115995</v>
      </c>
    </row>
    <row r="2097" spans="1:4" x14ac:dyDescent="0.25">
      <c r="A2097" s="31">
        <v>41108</v>
      </c>
      <c r="B2097">
        <v>615154056.25735557</v>
      </c>
      <c r="C2097">
        <v>1497068.6508671823</v>
      </c>
      <c r="D2097">
        <v>13104.709537524766</v>
      </c>
    </row>
    <row r="2098" spans="1:4" x14ac:dyDescent="0.25">
      <c r="A2098" s="31">
        <v>41109</v>
      </c>
      <c r="B2098">
        <v>600554122.18987679</v>
      </c>
      <c r="C2098">
        <v>1443099.1259088875</v>
      </c>
      <c r="D2098">
        <v>12789.545202652071</v>
      </c>
    </row>
    <row r="2099" spans="1:4" x14ac:dyDescent="0.25">
      <c r="A2099" s="31">
        <v>41110</v>
      </c>
      <c r="B2099">
        <v>654392962.64231312</v>
      </c>
      <c r="C2099">
        <v>1553700.1616062573</v>
      </c>
      <c r="D2099">
        <v>13442.800027221898</v>
      </c>
    </row>
    <row r="2100" spans="1:4" x14ac:dyDescent="0.25">
      <c r="A2100" s="31">
        <v>41113</v>
      </c>
      <c r="B2100">
        <v>739135974.59456861</v>
      </c>
      <c r="C2100">
        <v>1747884.1716761126</v>
      </c>
      <c r="D2100">
        <v>14562.188149733962</v>
      </c>
    </row>
    <row r="2101" spans="1:4" x14ac:dyDescent="0.25">
      <c r="A2101" s="31">
        <v>41114</v>
      </c>
      <c r="B2101">
        <v>815437950.78206468</v>
      </c>
      <c r="C2101">
        <v>1875719.0968746087</v>
      </c>
      <c r="D2101">
        <v>15271.959809262657</v>
      </c>
    </row>
    <row r="2102" spans="1:4" x14ac:dyDescent="0.25">
      <c r="A2102" s="31">
        <v>41115</v>
      </c>
      <c r="B2102">
        <v>796935480.80769956</v>
      </c>
      <c r="C2102">
        <v>1780304.8681961296</v>
      </c>
      <c r="D2102">
        <v>14753.839784364889</v>
      </c>
    </row>
    <row r="2103" spans="1:4" x14ac:dyDescent="0.25">
      <c r="A2103" s="31">
        <v>41116</v>
      </c>
      <c r="B2103">
        <v>666937663.043962</v>
      </c>
      <c r="C2103">
        <v>1549191.6778125758</v>
      </c>
      <c r="D2103">
        <v>13476.778964151636</v>
      </c>
    </row>
    <row r="2104" spans="1:4" x14ac:dyDescent="0.25">
      <c r="A2104" s="31">
        <v>41117</v>
      </c>
      <c r="B2104">
        <v>621809886.76371753</v>
      </c>
      <c r="C2104">
        <v>1494042.567384654</v>
      </c>
      <c r="D2104">
        <v>13156.73485510898</v>
      </c>
    </row>
    <row r="2105" spans="1:4" x14ac:dyDescent="0.25">
      <c r="A2105" s="31">
        <v>41120</v>
      </c>
      <c r="B2105">
        <v>654609154.2636174</v>
      </c>
      <c r="C2105">
        <v>1587568.636836855</v>
      </c>
      <c r="D2105">
        <v>13705.164653681695</v>
      </c>
    </row>
    <row r="2106" spans="1:4" x14ac:dyDescent="0.25">
      <c r="A2106" s="31">
        <v>41121</v>
      </c>
      <c r="B2106">
        <v>685443005.75141025</v>
      </c>
      <c r="C2106">
        <v>1634870.2266028617</v>
      </c>
      <c r="D2106">
        <v>13977.19104838458</v>
      </c>
    </row>
    <row r="2107" spans="1:4" x14ac:dyDescent="0.25">
      <c r="A2107" s="31">
        <v>41122</v>
      </c>
      <c r="B2107">
        <v>656522180.57201862</v>
      </c>
      <c r="C2107">
        <v>1606286.0820810616</v>
      </c>
      <c r="D2107">
        <v>13814.060539701526</v>
      </c>
    </row>
    <row r="2108" spans="1:4" x14ac:dyDescent="0.25">
      <c r="A2108" s="31">
        <v>41123</v>
      </c>
      <c r="B2108">
        <v>648481763.40568006</v>
      </c>
      <c r="C2108">
        <v>1506477.116110038</v>
      </c>
      <c r="D2108">
        <v>13241.632498560333</v>
      </c>
    </row>
    <row r="2109" spans="1:4" x14ac:dyDescent="0.25">
      <c r="A2109" s="31">
        <v>41124</v>
      </c>
      <c r="B2109">
        <v>551706425.9326067</v>
      </c>
      <c r="C2109">
        <v>1345088.6035638195</v>
      </c>
      <c r="D2109">
        <v>12295.725939054837</v>
      </c>
    </row>
    <row r="2110" spans="1:4" x14ac:dyDescent="0.25">
      <c r="A2110" s="31">
        <v>41127</v>
      </c>
      <c r="B2110">
        <v>515919378.05456024</v>
      </c>
      <c r="C2110">
        <v>1303697.49434145</v>
      </c>
      <c r="D2110">
        <v>12042.926730964917</v>
      </c>
    </row>
    <row r="2111" spans="1:4" x14ac:dyDescent="0.25">
      <c r="A2111" s="31">
        <v>41128</v>
      </c>
      <c r="B2111">
        <v>540348854.96715462</v>
      </c>
      <c r="C2111">
        <v>1384273.4639892278</v>
      </c>
      <c r="D2111">
        <v>12538.949481456286</v>
      </c>
    </row>
    <row r="2112" spans="1:4" x14ac:dyDescent="0.25">
      <c r="A2112" s="31">
        <v>41129</v>
      </c>
      <c r="B2112">
        <v>505910629.32822621</v>
      </c>
      <c r="C2112">
        <v>1294076.5511159131</v>
      </c>
      <c r="D2112">
        <v>11994.103542334371</v>
      </c>
    </row>
    <row r="2113" spans="1:4" x14ac:dyDescent="0.25">
      <c r="A2113" s="31">
        <v>41130</v>
      </c>
      <c r="B2113">
        <v>497658737.90325141</v>
      </c>
      <c r="C2113">
        <v>1267319.2329115381</v>
      </c>
      <c r="D2113">
        <v>11828.587865984686</v>
      </c>
    </row>
    <row r="2114" spans="1:4" x14ac:dyDescent="0.25">
      <c r="A2114" s="31">
        <v>41131</v>
      </c>
      <c r="B2114">
        <v>484415397.80335015</v>
      </c>
      <c r="C2114">
        <v>1253351.2180529081</v>
      </c>
      <c r="D2114">
        <v>11741.494003296988</v>
      </c>
    </row>
    <row r="2115" spans="1:4" x14ac:dyDescent="0.25">
      <c r="A2115" s="31">
        <v>41134</v>
      </c>
      <c r="B2115">
        <v>459369673.35017192</v>
      </c>
      <c r="C2115">
        <v>1214529.0791336733</v>
      </c>
      <c r="D2115">
        <v>11498.513969905805</v>
      </c>
    </row>
    <row r="2116" spans="1:4" x14ac:dyDescent="0.25">
      <c r="A2116" s="31">
        <v>41135</v>
      </c>
      <c r="B2116">
        <v>504310588.73313928</v>
      </c>
      <c r="C2116">
        <v>1288165.0380279007</v>
      </c>
      <c r="D2116">
        <v>11963.09288756368</v>
      </c>
    </row>
    <row r="2117" spans="1:4" x14ac:dyDescent="0.25">
      <c r="A2117" s="31">
        <v>41136</v>
      </c>
      <c r="B2117">
        <v>511990212.7544595</v>
      </c>
      <c r="C2117">
        <v>1283971.9418088847</v>
      </c>
      <c r="D2117">
        <v>11936.932034895548</v>
      </c>
    </row>
    <row r="2118" spans="1:4" x14ac:dyDescent="0.25">
      <c r="A2118" s="31">
        <v>41137</v>
      </c>
      <c r="B2118">
        <v>490901428.83480293</v>
      </c>
      <c r="C2118">
        <v>1257174.5318229159</v>
      </c>
      <c r="D2118">
        <v>11770.674128647046</v>
      </c>
    </row>
    <row r="2119" spans="1:4" x14ac:dyDescent="0.25">
      <c r="A2119" s="31">
        <v>41138</v>
      </c>
      <c r="B2119">
        <v>459085360.67936218</v>
      </c>
      <c r="C2119">
        <v>1197746.0689033882</v>
      </c>
      <c r="D2119">
        <v>11399.572557112535</v>
      </c>
    </row>
    <row r="2120" spans="1:4" x14ac:dyDescent="0.25">
      <c r="A2120" s="31">
        <v>41141</v>
      </c>
      <c r="B2120">
        <v>458482702.82983196</v>
      </c>
      <c r="C2120">
        <v>1198713.8090911729</v>
      </c>
      <c r="D2120">
        <v>11405.186518614009</v>
      </c>
    </row>
    <row r="2121" spans="1:4" x14ac:dyDescent="0.25">
      <c r="A2121" s="31">
        <v>41142</v>
      </c>
      <c r="B2121">
        <v>483132313.69980562</v>
      </c>
      <c r="C2121">
        <v>1247361.4540577345</v>
      </c>
      <c r="D2121">
        <v>11713.599979588178</v>
      </c>
    </row>
    <row r="2122" spans="1:4" x14ac:dyDescent="0.25">
      <c r="A2122" s="31">
        <v>41143</v>
      </c>
      <c r="B2122">
        <v>494400091.88991374</v>
      </c>
      <c r="C2122">
        <v>1272295.5919865356</v>
      </c>
      <c r="D2122">
        <v>11869.523417344953</v>
      </c>
    </row>
    <row r="2123" spans="1:4" x14ac:dyDescent="0.25">
      <c r="A2123" s="31">
        <v>41144</v>
      </c>
      <c r="B2123">
        <v>515875651.28445399</v>
      </c>
      <c r="C2123">
        <v>1302491.5843116408</v>
      </c>
      <c r="D2123">
        <v>12057.153265887948</v>
      </c>
    </row>
    <row r="2124" spans="1:4" x14ac:dyDescent="0.25">
      <c r="A2124" s="31">
        <v>41145</v>
      </c>
      <c r="B2124">
        <v>473220789.54898375</v>
      </c>
      <c r="C2124">
        <v>1231181.2338180498</v>
      </c>
      <c r="D2124">
        <v>11616.906402987648</v>
      </c>
    </row>
    <row r="2125" spans="1:4" x14ac:dyDescent="0.25">
      <c r="A2125" s="31">
        <v>41148</v>
      </c>
      <c r="B2125">
        <v>476176664.50808072</v>
      </c>
      <c r="C2125">
        <v>1253178.3776077724</v>
      </c>
      <c r="D2125">
        <v>11754.748392696796</v>
      </c>
    </row>
    <row r="2126" spans="1:4" x14ac:dyDescent="0.25">
      <c r="A2126" s="31">
        <v>41149</v>
      </c>
      <c r="B2126">
        <v>496128583.58828437</v>
      </c>
      <c r="C2126">
        <v>1271596.2396883308</v>
      </c>
      <c r="D2126">
        <v>11869.728433746792</v>
      </c>
    </row>
    <row r="2127" spans="1:4" x14ac:dyDescent="0.25">
      <c r="A2127" s="31">
        <v>41150</v>
      </c>
      <c r="B2127">
        <v>501984170.35867125</v>
      </c>
      <c r="C2127">
        <v>1295856.5725771859</v>
      </c>
      <c r="D2127">
        <v>12020.519030842372</v>
      </c>
    </row>
    <row r="2128" spans="1:4" x14ac:dyDescent="0.25">
      <c r="A2128" s="31">
        <v>41151</v>
      </c>
      <c r="B2128">
        <v>519498336.94973785</v>
      </c>
      <c r="C2128">
        <v>1334927.4221135147</v>
      </c>
      <c r="D2128">
        <v>12261.972959963994</v>
      </c>
    </row>
    <row r="2129" spans="1:4" x14ac:dyDescent="0.25">
      <c r="A2129" s="31">
        <v>41152</v>
      </c>
      <c r="B2129">
        <v>488828734.91931736</v>
      </c>
      <c r="C2129">
        <v>1260030.9143519213</v>
      </c>
      <c r="D2129">
        <v>11803.154770708017</v>
      </c>
    </row>
    <row r="2130" spans="1:4" x14ac:dyDescent="0.25">
      <c r="A2130" s="31">
        <v>41156</v>
      </c>
      <c r="B2130">
        <v>481071935.73944598</v>
      </c>
      <c r="C2130">
        <v>1225488.4053829224</v>
      </c>
      <c r="D2130">
        <v>11586.739841395583</v>
      </c>
    </row>
    <row r="2131" spans="1:4" x14ac:dyDescent="0.25">
      <c r="A2131" s="31">
        <v>41157</v>
      </c>
      <c r="B2131">
        <v>457171552.74175054</v>
      </c>
      <c r="C2131">
        <v>1183120.6141332868</v>
      </c>
      <c r="D2131">
        <v>11319.53676212655</v>
      </c>
    </row>
    <row r="2132" spans="1:4" x14ac:dyDescent="0.25">
      <c r="A2132" s="31">
        <v>41158</v>
      </c>
      <c r="B2132">
        <v>365549526.78910387</v>
      </c>
      <c r="C2132">
        <v>1006781.0722325379</v>
      </c>
      <c r="D2132">
        <v>10194.618448581567</v>
      </c>
    </row>
    <row r="2133" spans="1:4" x14ac:dyDescent="0.25">
      <c r="A2133" s="31">
        <v>41159</v>
      </c>
      <c r="B2133">
        <v>319464044.10573399</v>
      </c>
      <c r="C2133">
        <v>920565.92890727171</v>
      </c>
      <c r="D2133">
        <v>9612.4785908193553</v>
      </c>
    </row>
    <row r="2134" spans="1:4" x14ac:dyDescent="0.25">
      <c r="A2134" s="31">
        <v>41162</v>
      </c>
      <c r="B2134">
        <v>349533283.68218654</v>
      </c>
      <c r="C2134">
        <v>1015706.6289707157</v>
      </c>
      <c r="D2134">
        <v>10274.317599316913</v>
      </c>
    </row>
    <row r="2135" spans="1:4" x14ac:dyDescent="0.25">
      <c r="A2135" s="31">
        <v>41163</v>
      </c>
      <c r="B2135">
        <v>355378393.39300215</v>
      </c>
      <c r="C2135">
        <v>1006739.0646348703</v>
      </c>
      <c r="D2135">
        <v>10213.679100573396</v>
      </c>
    </row>
    <row r="2136" spans="1:4" x14ac:dyDescent="0.25">
      <c r="A2136" s="31">
        <v>41164</v>
      </c>
      <c r="B2136">
        <v>336798287.43352288</v>
      </c>
      <c r="C2136">
        <v>942310.6644790509</v>
      </c>
      <c r="D2136">
        <v>9777.7614734273757</v>
      </c>
    </row>
    <row r="2137" spans="1:4" x14ac:dyDescent="0.25">
      <c r="A2137" s="31">
        <v>41165</v>
      </c>
      <c r="B2137">
        <v>281355198.08502752</v>
      </c>
      <c r="C2137">
        <v>852231.64178175421</v>
      </c>
      <c r="D2137">
        <v>9154.4898797765054</v>
      </c>
    </row>
    <row r="2138" spans="1:4" x14ac:dyDescent="0.25">
      <c r="A2138" s="31">
        <v>41166</v>
      </c>
      <c r="B2138">
        <v>299500554.9952262</v>
      </c>
      <c r="C2138">
        <v>922595.08041749976</v>
      </c>
      <c r="D2138">
        <v>9658.2342462234428</v>
      </c>
    </row>
    <row r="2139" spans="1:4" x14ac:dyDescent="0.25">
      <c r="A2139" s="31">
        <v>41169</v>
      </c>
      <c r="B2139">
        <v>297294430.56586373</v>
      </c>
      <c r="C2139">
        <v>880177.45666628459</v>
      </c>
      <c r="D2139">
        <v>9361.7769469020186</v>
      </c>
    </row>
    <row r="2140" spans="1:4" x14ac:dyDescent="0.25">
      <c r="A2140" s="31">
        <v>41170</v>
      </c>
      <c r="B2140">
        <v>279848104.54276353</v>
      </c>
      <c r="C2140">
        <v>832469.46848306712</v>
      </c>
      <c r="D2140">
        <v>9023.3391997228664</v>
      </c>
    </row>
    <row r="2141" spans="1:4" x14ac:dyDescent="0.25">
      <c r="A2141" s="31">
        <v>41171</v>
      </c>
      <c r="B2141">
        <v>277063655.42669225</v>
      </c>
      <c r="C2141">
        <v>817091.19785683614</v>
      </c>
      <c r="D2141">
        <v>8912.093648900167</v>
      </c>
    </row>
    <row r="2142" spans="1:4" x14ac:dyDescent="0.25">
      <c r="A2142" s="31">
        <v>41172</v>
      </c>
      <c r="B2142">
        <v>277092609.08272749</v>
      </c>
      <c r="C2142">
        <v>843672.6406949329</v>
      </c>
      <c r="D2142">
        <v>9105.2396383470314</v>
      </c>
    </row>
    <row r="2143" spans="1:4" x14ac:dyDescent="0.25">
      <c r="A2143" s="31">
        <v>41173</v>
      </c>
      <c r="B2143">
        <v>268464780.13044542</v>
      </c>
      <c r="C2143">
        <v>818455.01844609086</v>
      </c>
      <c r="D2143">
        <v>8923.6491099838204</v>
      </c>
    </row>
    <row r="2144" spans="1:4" x14ac:dyDescent="0.25">
      <c r="A2144" s="31">
        <v>41176</v>
      </c>
      <c r="B2144">
        <v>262973999.74099556</v>
      </c>
      <c r="C2144">
        <v>805460.56162651593</v>
      </c>
      <c r="D2144">
        <v>8828.7990833821677</v>
      </c>
    </row>
    <row r="2145" spans="1:4" x14ac:dyDescent="0.25">
      <c r="A2145" s="31">
        <v>41177</v>
      </c>
      <c r="B2145">
        <v>296418722.09772307</v>
      </c>
      <c r="C2145">
        <v>891007.96958814992</v>
      </c>
      <c r="D2145">
        <v>9453.7976642180329</v>
      </c>
    </row>
    <row r="2146" spans="1:4" x14ac:dyDescent="0.25">
      <c r="A2146" s="31">
        <v>41178</v>
      </c>
      <c r="B2146">
        <v>328519973.84942645</v>
      </c>
      <c r="C2146">
        <v>935994.7141334255</v>
      </c>
      <c r="D2146">
        <v>9771.8871602908148</v>
      </c>
    </row>
    <row r="2147" spans="1:4" x14ac:dyDescent="0.25">
      <c r="A2147" s="31">
        <v>41179</v>
      </c>
      <c r="B2147">
        <v>271678078.7475062</v>
      </c>
      <c r="C2147">
        <v>819602.77475970518</v>
      </c>
      <c r="D2147">
        <v>8961.6414563106609</v>
      </c>
    </row>
    <row r="2148" spans="1:4" x14ac:dyDescent="0.25">
      <c r="A2148" s="31">
        <v>41180</v>
      </c>
      <c r="B2148">
        <v>282399459.93509376</v>
      </c>
      <c r="C2148">
        <v>841710.00199910835</v>
      </c>
      <c r="D2148">
        <v>9122.6395127866199</v>
      </c>
    </row>
    <row r="2149" spans="1:4" x14ac:dyDescent="0.25">
      <c r="A2149" s="31">
        <v>41183</v>
      </c>
      <c r="B2149">
        <v>288667041.10927874</v>
      </c>
      <c r="C2149">
        <v>873509.60856988363</v>
      </c>
      <c r="D2149">
        <v>9351.9663098933033</v>
      </c>
    </row>
    <row r="2150" spans="1:4" x14ac:dyDescent="0.25">
      <c r="A2150" s="31">
        <v>41184</v>
      </c>
      <c r="B2150">
        <v>281797503.05562747</v>
      </c>
      <c r="C2150">
        <v>847380.44098272326</v>
      </c>
      <c r="D2150">
        <v>9165.3451303001384</v>
      </c>
    </row>
    <row r="2151" spans="1:4" x14ac:dyDescent="0.25">
      <c r="A2151" s="31">
        <v>41185</v>
      </c>
      <c r="B2151">
        <v>275886070.59111822</v>
      </c>
      <c r="C2151">
        <v>834497.04155839281</v>
      </c>
      <c r="D2151">
        <v>9072.287938022062</v>
      </c>
    </row>
    <row r="2152" spans="1:4" x14ac:dyDescent="0.25">
      <c r="A2152" s="31">
        <v>41186</v>
      </c>
      <c r="B2152">
        <v>263344068.1914877</v>
      </c>
      <c r="C2152">
        <v>799474.97573066794</v>
      </c>
      <c r="D2152">
        <v>8818.3158356264612</v>
      </c>
    </row>
    <row r="2153" spans="1:4" x14ac:dyDescent="0.25">
      <c r="A2153" s="31">
        <v>41187</v>
      </c>
      <c r="B2153">
        <v>257492465.37420624</v>
      </c>
      <c r="C2153">
        <v>791597.6218791171</v>
      </c>
      <c r="D2153">
        <v>8760.2597539941453</v>
      </c>
    </row>
    <row r="2154" spans="1:4" x14ac:dyDescent="0.25">
      <c r="A2154" s="31">
        <v>41190</v>
      </c>
      <c r="B2154">
        <v>259029084.00653467</v>
      </c>
      <c r="C2154">
        <v>802224.14394315414</v>
      </c>
      <c r="D2154">
        <v>8838.243220725346</v>
      </c>
    </row>
    <row r="2155" spans="1:4" x14ac:dyDescent="0.25">
      <c r="A2155" s="31">
        <v>41191</v>
      </c>
      <c r="B2155">
        <v>283842767.74796379</v>
      </c>
      <c r="C2155">
        <v>851557.00761419721</v>
      </c>
      <c r="D2155">
        <v>9200.4315062035566</v>
      </c>
    </row>
    <row r="2156" spans="1:4" x14ac:dyDescent="0.25">
      <c r="A2156" s="31">
        <v>41192</v>
      </c>
      <c r="B2156">
        <v>279563408.80090994</v>
      </c>
      <c r="C2156">
        <v>857857.15555019665</v>
      </c>
      <c r="D2156">
        <v>9245.6836935479678</v>
      </c>
    </row>
    <row r="2157" spans="1:4" x14ac:dyDescent="0.25">
      <c r="A2157" s="31">
        <v>41193</v>
      </c>
      <c r="B2157">
        <v>268769378.22776455</v>
      </c>
      <c r="C2157">
        <v>815366.17647588381</v>
      </c>
      <c r="D2157">
        <v>8940.2334130465224</v>
      </c>
    </row>
    <row r="2158" spans="1:4" x14ac:dyDescent="0.25">
      <c r="A2158" s="31">
        <v>41194</v>
      </c>
      <c r="B2158">
        <v>273331077.18511629</v>
      </c>
      <c r="C2158">
        <v>847084.93247701414</v>
      </c>
      <c r="D2158">
        <v>9171.9368800018619</v>
      </c>
    </row>
    <row r="2159" spans="1:4" x14ac:dyDescent="0.25">
      <c r="A2159" s="31">
        <v>41197</v>
      </c>
      <c r="B2159">
        <v>255076445.737176</v>
      </c>
      <c r="C2159">
        <v>785894.31621082907</v>
      </c>
      <c r="D2159">
        <v>8729.8568352976727</v>
      </c>
    </row>
    <row r="2160" spans="1:4" x14ac:dyDescent="0.25">
      <c r="A2160" s="31">
        <v>41198</v>
      </c>
      <c r="B2160">
        <v>243908304.56171453</v>
      </c>
      <c r="C2160">
        <v>758966.09941277106</v>
      </c>
      <c r="D2160">
        <v>8530.3123968604013</v>
      </c>
    </row>
    <row r="2161" spans="1:4" x14ac:dyDescent="0.25">
      <c r="A2161" s="31">
        <v>41199</v>
      </c>
      <c r="B2161">
        <v>235749610.30981651</v>
      </c>
      <c r="C2161">
        <v>738568.56135356496</v>
      </c>
      <c r="D2161">
        <v>8377.3402852751842</v>
      </c>
    </row>
    <row r="2162" spans="1:4" x14ac:dyDescent="0.25">
      <c r="A2162" s="31">
        <v>41200</v>
      </c>
      <c r="B2162">
        <v>235875682.15847519</v>
      </c>
      <c r="C2162">
        <v>754953.1650528633</v>
      </c>
      <c r="D2162">
        <v>8501.1093358551097</v>
      </c>
    </row>
    <row r="2163" spans="1:4" x14ac:dyDescent="0.25">
      <c r="A2163" s="31">
        <v>41201</v>
      </c>
      <c r="B2163">
        <v>264093760.49368986</v>
      </c>
      <c r="C2163">
        <v>815443.06534614658</v>
      </c>
      <c r="D2163">
        <v>8955.0703515844034</v>
      </c>
    </row>
    <row r="2164" spans="1:4" x14ac:dyDescent="0.25">
      <c r="A2164" s="31">
        <v>41204</v>
      </c>
      <c r="B2164">
        <v>265454889.62445024</v>
      </c>
      <c r="C2164">
        <v>796900.19778681907</v>
      </c>
      <c r="D2164">
        <v>8818.9204798940063</v>
      </c>
    </row>
    <row r="2165" spans="1:4" x14ac:dyDescent="0.25">
      <c r="A2165" s="31">
        <v>41205</v>
      </c>
      <c r="B2165">
        <v>300551518.26955169</v>
      </c>
      <c r="C2165">
        <v>918056.12291132123</v>
      </c>
      <c r="D2165">
        <v>9712.6113922594832</v>
      </c>
    </row>
    <row r="2166" spans="1:4" x14ac:dyDescent="0.25">
      <c r="A2166" s="31">
        <v>41206</v>
      </c>
      <c r="B2166">
        <v>305915193.95597512</v>
      </c>
      <c r="C2166">
        <v>887985.7510490336</v>
      </c>
      <c r="D2166">
        <v>9500.3806277603562</v>
      </c>
    </row>
    <row r="2167" spans="1:4" x14ac:dyDescent="0.25">
      <c r="A2167" s="31">
        <v>41207</v>
      </c>
      <c r="B2167">
        <v>292662404.77120149</v>
      </c>
      <c r="C2167">
        <v>860395.03249183448</v>
      </c>
      <c r="D2167">
        <v>9303.4460664245562</v>
      </c>
    </row>
    <row r="2168" spans="1:4" x14ac:dyDescent="0.25">
      <c r="A2168" s="31">
        <v>41208</v>
      </c>
      <c r="B2168">
        <v>286056413.07437164</v>
      </c>
      <c r="C2168">
        <v>857871.77685179864</v>
      </c>
      <c r="D2168">
        <v>9285.1003217211673</v>
      </c>
    </row>
    <row r="2169" spans="1:4" x14ac:dyDescent="0.25">
      <c r="A2169" s="31">
        <v>41213</v>
      </c>
      <c r="B2169">
        <v>294160808.80963862</v>
      </c>
      <c r="C2169">
        <v>903710.46508564404</v>
      </c>
      <c r="D2169">
        <v>9615.1383709789625</v>
      </c>
    </row>
    <row r="2170" spans="1:4" x14ac:dyDescent="0.25">
      <c r="A2170" s="31">
        <v>41214</v>
      </c>
      <c r="B2170">
        <v>248312460.62135944</v>
      </c>
      <c r="C2170">
        <v>772892.3516578736</v>
      </c>
      <c r="D2170">
        <v>8687.1236559346326</v>
      </c>
    </row>
    <row r="2171" spans="1:4" x14ac:dyDescent="0.25">
      <c r="A2171" s="31">
        <v>41215</v>
      </c>
      <c r="B2171">
        <v>261330508.62604237</v>
      </c>
      <c r="C2171">
        <v>826515.04629491828</v>
      </c>
      <c r="D2171">
        <v>9088.7893861546363</v>
      </c>
    </row>
    <row r="2172" spans="1:4" x14ac:dyDescent="0.25">
      <c r="A2172" s="31">
        <v>41218</v>
      </c>
      <c r="B2172">
        <v>267704123.3198908</v>
      </c>
      <c r="C2172">
        <v>846909.84057762707</v>
      </c>
      <c r="D2172">
        <v>9237.8857952129347</v>
      </c>
    </row>
    <row r="2173" spans="1:4" x14ac:dyDescent="0.25">
      <c r="A2173" s="31">
        <v>41219</v>
      </c>
      <c r="B2173">
        <v>251536961.75260222</v>
      </c>
      <c r="C2173">
        <v>784576.00570392772</v>
      </c>
      <c r="D2173">
        <v>8784.4618159222955</v>
      </c>
    </row>
    <row r="2174" spans="1:4" x14ac:dyDescent="0.25">
      <c r="A2174" s="31">
        <v>41220</v>
      </c>
      <c r="B2174">
        <v>288695494.53237748</v>
      </c>
      <c r="C2174">
        <v>888408.64798194321</v>
      </c>
      <c r="D2174">
        <v>9559.3553313369048</v>
      </c>
    </row>
    <row r="2175" spans="1:4" x14ac:dyDescent="0.25">
      <c r="A2175" s="31">
        <v>41221</v>
      </c>
      <c r="B2175">
        <v>291669731.22733015</v>
      </c>
      <c r="C2175">
        <v>870829.91263670463</v>
      </c>
      <c r="D2175">
        <v>9433.1252738462008</v>
      </c>
    </row>
    <row r="2176" spans="1:4" x14ac:dyDescent="0.25">
      <c r="A2176" s="31">
        <v>41222</v>
      </c>
      <c r="B2176">
        <v>292824219.19339979</v>
      </c>
      <c r="C2176">
        <v>887009.71406223811</v>
      </c>
      <c r="D2176">
        <v>9549.8203771330791</v>
      </c>
    </row>
    <row r="2177" spans="1:4" x14ac:dyDescent="0.25">
      <c r="A2177" s="31">
        <v>41225</v>
      </c>
      <c r="B2177">
        <v>255328280.31160969</v>
      </c>
      <c r="C2177">
        <v>796082.40357173595</v>
      </c>
      <c r="D2177">
        <v>8896.7890072302416</v>
      </c>
    </row>
    <row r="2178" spans="1:4" x14ac:dyDescent="0.25">
      <c r="A2178" s="31">
        <v>41226</v>
      </c>
      <c r="B2178">
        <v>255326316.63055292</v>
      </c>
      <c r="C2178">
        <v>786150.70672470541</v>
      </c>
      <c r="D2178">
        <v>8822.6625318227925</v>
      </c>
    </row>
    <row r="2179" spans="1:4" x14ac:dyDescent="0.25">
      <c r="A2179" s="31">
        <v>41227</v>
      </c>
      <c r="B2179">
        <v>279757047.1285634</v>
      </c>
      <c r="C2179">
        <v>840012.58044756821</v>
      </c>
      <c r="D2179">
        <v>9225.4992151462739</v>
      </c>
    </row>
    <row r="2180" spans="1:4" x14ac:dyDescent="0.25">
      <c r="A2180" s="31">
        <v>41228</v>
      </c>
      <c r="B2180">
        <v>281556083.43328637</v>
      </c>
      <c r="C2180">
        <v>850585.53333807422</v>
      </c>
      <c r="D2180">
        <v>9302.7574960208531</v>
      </c>
    </row>
    <row r="2181" spans="1:4" x14ac:dyDescent="0.25">
      <c r="A2181" s="31">
        <v>41229</v>
      </c>
      <c r="B2181">
        <v>255198609.01693806</v>
      </c>
      <c r="C2181">
        <v>784025.32473613915</v>
      </c>
      <c r="D2181">
        <v>8817.3220776175476</v>
      </c>
    </row>
    <row r="2182" spans="1:4" x14ac:dyDescent="0.25">
      <c r="A2182" s="31">
        <v>41232</v>
      </c>
      <c r="B2182">
        <v>210346816.4055098</v>
      </c>
      <c r="C2182">
        <v>680475.52618317294</v>
      </c>
      <c r="D2182">
        <v>8040.6038409363655</v>
      </c>
    </row>
    <row r="2183" spans="1:4" x14ac:dyDescent="0.25">
      <c r="A2183" s="31">
        <v>41233</v>
      </c>
      <c r="B2183">
        <v>202008217.2723408</v>
      </c>
      <c r="C2183">
        <v>668377.62678541034</v>
      </c>
      <c r="D2183">
        <v>7945.1738956321524</v>
      </c>
    </row>
    <row r="2184" spans="1:4" x14ac:dyDescent="0.25">
      <c r="A2184" s="31">
        <v>41234</v>
      </c>
      <c r="B2184">
        <v>207392007.57571885</v>
      </c>
      <c r="C2184">
        <v>671426.8403673158</v>
      </c>
      <c r="D2184">
        <v>7969.2227323444558</v>
      </c>
    </row>
    <row r="2185" spans="1:4" x14ac:dyDescent="0.25">
      <c r="A2185" s="31">
        <v>41236</v>
      </c>
      <c r="B2185">
        <v>193077094.27571979</v>
      </c>
      <c r="C2185">
        <v>649795.54048143385</v>
      </c>
      <c r="D2185">
        <v>7797.8031739158978</v>
      </c>
    </row>
    <row r="2186" spans="1:4" x14ac:dyDescent="0.25">
      <c r="A2186" s="31">
        <v>41239</v>
      </c>
      <c r="B2186">
        <v>185002656.80140531</v>
      </c>
      <c r="C2186">
        <v>620175.75573589129</v>
      </c>
      <c r="D2186">
        <v>7560.4743411016279</v>
      </c>
    </row>
    <row r="2187" spans="1:4" x14ac:dyDescent="0.25">
      <c r="A2187" s="31">
        <v>41240</v>
      </c>
      <c r="B2187">
        <v>191390978.782718</v>
      </c>
      <c r="C2187">
        <v>650515.81445855286</v>
      </c>
      <c r="D2187">
        <v>7806.9270040949968</v>
      </c>
    </row>
    <row r="2188" spans="1:4" x14ac:dyDescent="0.25">
      <c r="A2188" s="31">
        <v>41241</v>
      </c>
      <c r="B2188">
        <v>180972044.16035905</v>
      </c>
      <c r="C2188">
        <v>613931.36976055009</v>
      </c>
      <c r="D2188">
        <v>7514.112227169685</v>
      </c>
    </row>
    <row r="2189" spans="1:4" x14ac:dyDescent="0.25">
      <c r="A2189" s="31">
        <v>41242</v>
      </c>
      <c r="B2189">
        <v>176256765.53104052</v>
      </c>
      <c r="C2189">
        <v>598755.26378926297</v>
      </c>
      <c r="D2189">
        <v>7390.1570867572073</v>
      </c>
    </row>
    <row r="2190" spans="1:4" x14ac:dyDescent="0.25">
      <c r="A2190" s="31">
        <v>41243</v>
      </c>
      <c r="B2190">
        <v>181057889.36185664</v>
      </c>
      <c r="C2190">
        <v>613106.00998785731</v>
      </c>
      <c r="D2190">
        <v>7508.1334762438337</v>
      </c>
    </row>
    <row r="2191" spans="1:4" x14ac:dyDescent="0.25">
      <c r="A2191" s="31">
        <v>41246</v>
      </c>
      <c r="B2191">
        <v>188375898.52569646</v>
      </c>
      <c r="C2191">
        <v>655224.03908872919</v>
      </c>
      <c r="D2191">
        <v>7851.6237297213647</v>
      </c>
    </row>
    <row r="2192" spans="1:4" x14ac:dyDescent="0.25">
      <c r="A2192" s="31">
        <v>41247</v>
      </c>
      <c r="B2192">
        <v>196880388.37717772</v>
      </c>
      <c r="C2192">
        <v>663458.80250014376</v>
      </c>
      <c r="D2192">
        <v>7917.2836262871633</v>
      </c>
    </row>
    <row r="2193" spans="1:4" x14ac:dyDescent="0.25">
      <c r="A2193" s="31">
        <v>41248</v>
      </c>
      <c r="B2193">
        <v>191985108.54887831</v>
      </c>
      <c r="C2193">
        <v>636139.98282809451</v>
      </c>
      <c r="D2193">
        <v>7699.8261563567012</v>
      </c>
    </row>
    <row r="2194" spans="1:4" x14ac:dyDescent="0.25">
      <c r="A2194" s="31">
        <v>41249</v>
      </c>
      <c r="B2194">
        <v>194281447.57863262</v>
      </c>
      <c r="C2194">
        <v>653216.16237944679</v>
      </c>
      <c r="D2194">
        <v>7837.4924229421076</v>
      </c>
    </row>
    <row r="2195" spans="1:4" x14ac:dyDescent="0.25">
      <c r="A2195" s="31">
        <v>41250</v>
      </c>
      <c r="B2195">
        <v>181803950.28518546</v>
      </c>
      <c r="C2195">
        <v>630321.57964903931</v>
      </c>
      <c r="D2195">
        <v>7654.2370383447524</v>
      </c>
    </row>
    <row r="2196" spans="1:4" x14ac:dyDescent="0.25">
      <c r="A2196" s="31">
        <v>41253</v>
      </c>
      <c r="B2196">
        <v>184713843.967599</v>
      </c>
      <c r="C2196">
        <v>623189.33531115425</v>
      </c>
      <c r="D2196">
        <v>7596.1525351210785</v>
      </c>
    </row>
    <row r="2197" spans="1:4" x14ac:dyDescent="0.25">
      <c r="A2197" s="31">
        <v>41254</v>
      </c>
      <c r="B2197">
        <v>173723475.84933966</v>
      </c>
      <c r="C2197">
        <v>594198.24622929352</v>
      </c>
      <c r="D2197">
        <v>7360.4374852074216</v>
      </c>
    </row>
    <row r="2198" spans="1:4" x14ac:dyDescent="0.25">
      <c r="A2198" s="31">
        <v>41255</v>
      </c>
      <c r="B2198">
        <v>182036475.8524223</v>
      </c>
      <c r="C2198">
        <v>628400.32691590616</v>
      </c>
      <c r="D2198">
        <v>7642.777679932844</v>
      </c>
    </row>
    <row r="2199" spans="1:4" x14ac:dyDescent="0.25">
      <c r="A2199" s="31">
        <v>41256</v>
      </c>
      <c r="B2199">
        <v>189116748.83536512</v>
      </c>
      <c r="C2199">
        <v>643045.19953122502</v>
      </c>
      <c r="D2199">
        <v>7761.4055716186886</v>
      </c>
    </row>
    <row r="2200" spans="1:4" x14ac:dyDescent="0.25">
      <c r="A2200" s="31">
        <v>41257</v>
      </c>
      <c r="B2200">
        <v>192258841.08462942</v>
      </c>
      <c r="C2200">
        <v>638178.00232755044</v>
      </c>
      <c r="D2200">
        <v>7722.1173070083432</v>
      </c>
    </row>
    <row r="2201" spans="1:4" x14ac:dyDescent="0.25">
      <c r="A2201" s="31">
        <v>41260</v>
      </c>
      <c r="B2201">
        <v>181012075.73219654</v>
      </c>
      <c r="C2201">
        <v>599412.38138627273</v>
      </c>
      <c r="D2201">
        <v>7409.0562643210033</v>
      </c>
    </row>
    <row r="2202" spans="1:4" x14ac:dyDescent="0.25">
      <c r="A2202" s="31">
        <v>41261</v>
      </c>
      <c r="B2202">
        <v>164101651.49832389</v>
      </c>
      <c r="C2202">
        <v>579456.11882668629</v>
      </c>
      <c r="D2202">
        <v>7244.4771840522371</v>
      </c>
    </row>
    <row r="2203" spans="1:4" x14ac:dyDescent="0.25">
      <c r="A2203" s="31">
        <v>41262</v>
      </c>
      <c r="B2203">
        <v>183345634.91196346</v>
      </c>
      <c r="C2203">
        <v>630579.3384656267</v>
      </c>
      <c r="D2203">
        <v>7670.440243962661</v>
      </c>
    </row>
    <row r="2204" spans="1:4" x14ac:dyDescent="0.25">
      <c r="A2204" s="31">
        <v>41263</v>
      </c>
      <c r="B2204">
        <v>194117467.82060972</v>
      </c>
      <c r="C2204">
        <v>652182.676950739</v>
      </c>
      <c r="D2204">
        <v>7845.490453024614</v>
      </c>
    </row>
    <row r="2205" spans="1:4" x14ac:dyDescent="0.25">
      <c r="A2205" s="31">
        <v>41264</v>
      </c>
      <c r="B2205">
        <v>220459015.34981421</v>
      </c>
      <c r="C2205">
        <v>691763.99632351927</v>
      </c>
      <c r="D2205">
        <v>8162.7786001835293</v>
      </c>
    </row>
    <row r="2206" spans="1:4" x14ac:dyDescent="0.25">
      <c r="A2206" s="31">
        <v>41267</v>
      </c>
      <c r="B2206">
        <v>219150844.98572493</v>
      </c>
      <c r="C2206">
        <v>714425.48660693225</v>
      </c>
      <c r="D2206">
        <v>8340.628085974824</v>
      </c>
    </row>
    <row r="2207" spans="1:4" x14ac:dyDescent="0.25">
      <c r="A2207" s="31">
        <v>41269</v>
      </c>
      <c r="B2207">
        <v>233664573.96094278</v>
      </c>
      <c r="C2207">
        <v>759897.95980815182</v>
      </c>
      <c r="D2207">
        <v>8694.2430927997593</v>
      </c>
    </row>
    <row r="2208" spans="1:4" x14ac:dyDescent="0.25">
      <c r="A2208" s="31">
        <v>41270</v>
      </c>
      <c r="B2208">
        <v>233524130.37086037</v>
      </c>
      <c r="C2208">
        <v>740580.6885746154</v>
      </c>
      <c r="D2208">
        <v>8546.7924120617299</v>
      </c>
    </row>
    <row r="2209" spans="1:4" x14ac:dyDescent="0.25">
      <c r="A2209" s="31">
        <v>41271</v>
      </c>
      <c r="B2209">
        <v>257794024.09960973</v>
      </c>
      <c r="C2209">
        <v>915109.06333551242</v>
      </c>
      <c r="D2209">
        <v>9889.4186926388338</v>
      </c>
    </row>
    <row r="2210" spans="1:4" x14ac:dyDescent="0.25">
      <c r="A2210" s="31">
        <v>41274</v>
      </c>
      <c r="B2210">
        <v>204650155.97504246</v>
      </c>
      <c r="C2210">
        <v>656363.03299213934</v>
      </c>
      <c r="D2210">
        <v>8024.9043370149511</v>
      </c>
    </row>
    <row r="2211" spans="1:4" x14ac:dyDescent="0.25">
      <c r="A2211" s="31">
        <v>41276</v>
      </c>
      <c r="B2211">
        <v>158274282.84881595</v>
      </c>
      <c r="C2211">
        <v>550322.97701174091</v>
      </c>
      <c r="D2211">
        <v>7160.3659711534274</v>
      </c>
    </row>
    <row r="2212" spans="1:4" x14ac:dyDescent="0.25">
      <c r="A2212" s="31">
        <v>41277</v>
      </c>
      <c r="B2212">
        <v>158154833.63812718</v>
      </c>
      <c r="C2212">
        <v>563076.57150530571</v>
      </c>
      <c r="D2212">
        <v>7270.8806843388738</v>
      </c>
    </row>
    <row r="2213" spans="1:4" x14ac:dyDescent="0.25">
      <c r="A2213" s="31">
        <v>41278</v>
      </c>
      <c r="B2213">
        <v>149731698.04200378</v>
      </c>
      <c r="C2213">
        <v>542291.85420114873</v>
      </c>
      <c r="D2213">
        <v>7091.8332380739639</v>
      </c>
    </row>
    <row r="2214" spans="1:4" x14ac:dyDescent="0.25">
      <c r="A2214" s="31">
        <v>41281</v>
      </c>
      <c r="B2214">
        <v>149533195.18335605</v>
      </c>
      <c r="C2214">
        <v>523813.48332837789</v>
      </c>
      <c r="D2214">
        <v>6930.4200251030288</v>
      </c>
    </row>
    <row r="2215" spans="1:4" x14ac:dyDescent="0.25">
      <c r="A2215" s="31">
        <v>41282</v>
      </c>
      <c r="B2215">
        <v>146166908.91148913</v>
      </c>
      <c r="C2215">
        <v>522159.84983967646</v>
      </c>
      <c r="D2215">
        <v>6915.7125864214877</v>
      </c>
    </row>
    <row r="2216" spans="1:4" x14ac:dyDescent="0.25">
      <c r="A2216" s="31">
        <v>41283</v>
      </c>
      <c r="B2216">
        <v>147312109.91554019</v>
      </c>
      <c r="C2216">
        <v>521062.18321638071</v>
      </c>
      <c r="D2216">
        <v>6905.9180502445006</v>
      </c>
    </row>
    <row r="2217" spans="1:4" x14ac:dyDescent="0.25">
      <c r="A2217" s="31">
        <v>41284</v>
      </c>
      <c r="B2217">
        <v>139825601.29422602</v>
      </c>
      <c r="C2217">
        <v>504254.10095747054</v>
      </c>
      <c r="D2217">
        <v>6757.2960000734856</v>
      </c>
    </row>
    <row r="2218" spans="1:4" x14ac:dyDescent="0.25">
      <c r="A2218" s="31">
        <v>41285</v>
      </c>
      <c r="B2218">
        <v>138631460.564592</v>
      </c>
      <c r="C2218">
        <v>499855.05405285856</v>
      </c>
      <c r="D2218">
        <v>6717.9100579307378</v>
      </c>
    </row>
    <row r="2219" spans="1:4" x14ac:dyDescent="0.25">
      <c r="A2219" s="31">
        <v>41288</v>
      </c>
      <c r="B2219">
        <v>134430219.15121493</v>
      </c>
      <c r="C2219">
        <v>497466.98235218739</v>
      </c>
      <c r="D2219">
        <v>6696.1847032470769</v>
      </c>
    </row>
    <row r="2220" spans="1:4" x14ac:dyDescent="0.25">
      <c r="A2220" s="31">
        <v>41289</v>
      </c>
      <c r="B2220">
        <v>133114276.20765962</v>
      </c>
      <c r="C2220">
        <v>491052.63859439554</v>
      </c>
      <c r="D2220">
        <v>6638.5224908416521</v>
      </c>
    </row>
    <row r="2221" spans="1:4" x14ac:dyDescent="0.25">
      <c r="A2221" s="31">
        <v>41290</v>
      </c>
      <c r="B2221">
        <v>128546621.97098301</v>
      </c>
      <c r="C2221">
        <v>477062.992742692</v>
      </c>
      <c r="D2221">
        <v>6512.3274155595909</v>
      </c>
    </row>
    <row r="2222" spans="1:4" x14ac:dyDescent="0.25">
      <c r="A2222" s="31">
        <v>41291</v>
      </c>
      <c r="B2222">
        <v>128277069.92466004</v>
      </c>
      <c r="C2222">
        <v>485516.55413847679</v>
      </c>
      <c r="D2222">
        <v>6589.1608531985648</v>
      </c>
    </row>
    <row r="2223" spans="1:4" x14ac:dyDescent="0.25">
      <c r="A2223" s="31">
        <v>41292</v>
      </c>
      <c r="B2223">
        <v>113094148.12351891</v>
      </c>
      <c r="C2223">
        <v>438922.12461240636</v>
      </c>
      <c r="D2223">
        <v>6167.4879191056307</v>
      </c>
    </row>
    <row r="2224" spans="1:4" x14ac:dyDescent="0.25">
      <c r="A2224" s="31">
        <v>41296</v>
      </c>
      <c r="B2224">
        <v>106603608.83491679</v>
      </c>
      <c r="C2224">
        <v>410321.41238319461</v>
      </c>
      <c r="D2224">
        <v>5899.1825241386296</v>
      </c>
    </row>
    <row r="2225" spans="1:4" x14ac:dyDescent="0.25">
      <c r="A2225" s="31">
        <v>41297</v>
      </c>
      <c r="B2225">
        <v>100662252.73448668</v>
      </c>
      <c r="C2225">
        <v>395290.09001498856</v>
      </c>
      <c r="D2225">
        <v>5755.0217734744056</v>
      </c>
    </row>
    <row r="2226" spans="1:4" x14ac:dyDescent="0.25">
      <c r="A2226" s="31">
        <v>41298</v>
      </c>
      <c r="B2226">
        <v>102138751.49702385</v>
      </c>
      <c r="C2226">
        <v>403613.66274558881</v>
      </c>
      <c r="D2226">
        <v>5835.7045310229141</v>
      </c>
    </row>
    <row r="2227" spans="1:4" x14ac:dyDescent="0.25">
      <c r="A2227" s="31">
        <v>41299</v>
      </c>
      <c r="B2227">
        <v>103356373.60977261</v>
      </c>
      <c r="C2227">
        <v>408618.27157791768</v>
      </c>
      <c r="D2227">
        <v>5883.8465899697012</v>
      </c>
    </row>
    <row r="2228" spans="1:4" x14ac:dyDescent="0.25">
      <c r="A2228" s="31">
        <v>41302</v>
      </c>
      <c r="B2228">
        <v>109680225.29314557</v>
      </c>
      <c r="C2228">
        <v>425085.73034792702</v>
      </c>
      <c r="D2228">
        <v>6041.6245371868345</v>
      </c>
    </row>
    <row r="2229" spans="1:4" x14ac:dyDescent="0.25">
      <c r="A2229" s="31">
        <v>41303</v>
      </c>
      <c r="B2229">
        <v>101595018.97098657</v>
      </c>
      <c r="C2229">
        <v>404268.89427682344</v>
      </c>
      <c r="D2229">
        <v>5844.2919424564307</v>
      </c>
    </row>
    <row r="2230" spans="1:4" x14ac:dyDescent="0.25">
      <c r="A2230" s="31">
        <v>41304</v>
      </c>
      <c r="B2230">
        <v>113694736.23489134</v>
      </c>
      <c r="C2230">
        <v>445381.06415336562</v>
      </c>
      <c r="D2230">
        <v>6240.4196963914501</v>
      </c>
    </row>
    <row r="2231" spans="1:4" x14ac:dyDescent="0.25">
      <c r="A2231" s="31">
        <v>41305</v>
      </c>
      <c r="B2231">
        <v>115489884.47321691</v>
      </c>
      <c r="C2231">
        <v>439135.16755829746</v>
      </c>
      <c r="D2231">
        <v>6181.9727663574695</v>
      </c>
    </row>
    <row r="2232" spans="1:4" x14ac:dyDescent="0.25">
      <c r="A2232" s="31">
        <v>41306</v>
      </c>
      <c r="B2232">
        <v>102635851.15584451</v>
      </c>
      <c r="C2232">
        <v>419647.71462689224</v>
      </c>
      <c r="D2232">
        <v>5998.9827570653215</v>
      </c>
    </row>
    <row r="2233" spans="1:4" x14ac:dyDescent="0.25">
      <c r="A2233" s="31">
        <v>41309</v>
      </c>
      <c r="B2233">
        <v>117333022.06547619</v>
      </c>
      <c r="C2233">
        <v>448358.89077378879</v>
      </c>
      <c r="D2233">
        <v>6272.2869162205407</v>
      </c>
    </row>
    <row r="2234" spans="1:4" x14ac:dyDescent="0.25">
      <c r="A2234" s="31">
        <v>41310</v>
      </c>
      <c r="B2234">
        <v>106679079.70166929</v>
      </c>
      <c r="C2234">
        <v>427400.72282716754</v>
      </c>
      <c r="D2234">
        <v>6076.742633573569</v>
      </c>
    </row>
    <row r="2235" spans="1:4" x14ac:dyDescent="0.25">
      <c r="A2235" s="31">
        <v>41311</v>
      </c>
      <c r="B2235">
        <v>107518215.14692558</v>
      </c>
      <c r="C2235">
        <v>416910.89951785881</v>
      </c>
      <c r="D2235">
        <v>5977.2029129611574</v>
      </c>
    </row>
    <row r="2236" spans="1:4" x14ac:dyDescent="0.25">
      <c r="A2236" s="31">
        <v>41312</v>
      </c>
      <c r="B2236">
        <v>106626849.61426795</v>
      </c>
      <c r="C2236">
        <v>416470.84720096091</v>
      </c>
      <c r="D2236">
        <v>5972.8921954250809</v>
      </c>
    </row>
    <row r="2237" spans="1:4" x14ac:dyDescent="0.25">
      <c r="A2237" s="31">
        <v>41313</v>
      </c>
      <c r="B2237">
        <v>102171616.84774327</v>
      </c>
      <c r="C2237">
        <v>404098.9679228423</v>
      </c>
      <c r="D2237">
        <v>5854.5187732781405</v>
      </c>
    </row>
    <row r="2238" spans="1:4" x14ac:dyDescent="0.25">
      <c r="A2238" s="31">
        <v>41316</v>
      </c>
      <c r="B2238">
        <v>97998070.318773329</v>
      </c>
      <c r="C2238">
        <v>399168.42931271455</v>
      </c>
      <c r="D2238">
        <v>5806.6194290414905</v>
      </c>
    </row>
    <row r="2239" spans="1:4" x14ac:dyDescent="0.25">
      <c r="A2239" s="31">
        <v>41317</v>
      </c>
      <c r="B2239">
        <v>96942976.757977113</v>
      </c>
      <c r="C2239">
        <v>392383.70791591069</v>
      </c>
      <c r="D2239">
        <v>5740.7387996874768</v>
      </c>
    </row>
    <row r="2240" spans="1:4" x14ac:dyDescent="0.25">
      <c r="A2240" s="31">
        <v>41318</v>
      </c>
      <c r="B2240">
        <v>98110590.19860068</v>
      </c>
      <c r="C2240">
        <v>390391.81250642525</v>
      </c>
      <c r="D2240">
        <v>5721.2147030059741</v>
      </c>
    </row>
    <row r="2241" spans="1:4" x14ac:dyDescent="0.25">
      <c r="A2241" s="31">
        <v>41319</v>
      </c>
      <c r="B2241">
        <v>94344352.358397186</v>
      </c>
      <c r="C2241">
        <v>382636.76007143583</v>
      </c>
      <c r="D2241">
        <v>5645.3748798445031</v>
      </c>
    </row>
    <row r="2242" spans="1:4" x14ac:dyDescent="0.25">
      <c r="A2242" s="31">
        <v>41320</v>
      </c>
      <c r="B2242">
        <v>93934324.042931989</v>
      </c>
      <c r="C2242">
        <v>380511.98562412197</v>
      </c>
      <c r="D2242">
        <v>5624.3668538943657</v>
      </c>
    </row>
    <row r="2243" spans="1:4" x14ac:dyDescent="0.25">
      <c r="A2243" s="31">
        <v>41324</v>
      </c>
      <c r="B2243">
        <v>84910558.618471906</v>
      </c>
      <c r="C2243">
        <v>356625.86010418192</v>
      </c>
      <c r="D2243">
        <v>5388.6405843464245</v>
      </c>
    </row>
    <row r="2244" spans="1:4" x14ac:dyDescent="0.25">
      <c r="A2244" s="31">
        <v>41325</v>
      </c>
      <c r="B2244">
        <v>99914515.489457086</v>
      </c>
      <c r="C2244">
        <v>410782.01249384152</v>
      </c>
      <c r="D2244">
        <v>5934.0715195829753</v>
      </c>
    </row>
    <row r="2245" spans="1:4" x14ac:dyDescent="0.25">
      <c r="A2245" s="31">
        <v>41326</v>
      </c>
      <c r="B2245">
        <v>103009966.93378112</v>
      </c>
      <c r="C2245">
        <v>415159.18070589367</v>
      </c>
      <c r="D2245">
        <v>5976.1571234063322</v>
      </c>
    </row>
    <row r="2246" spans="1:4" x14ac:dyDescent="0.25">
      <c r="A2246" s="31">
        <v>41327</v>
      </c>
      <c r="B2246">
        <v>96736188.686537191</v>
      </c>
      <c r="C2246">
        <v>391299.89731972909</v>
      </c>
      <c r="D2246">
        <v>5747.0960585958846</v>
      </c>
    </row>
    <row r="2247" spans="1:4" x14ac:dyDescent="0.25">
      <c r="A2247" s="31">
        <v>41330</v>
      </c>
      <c r="B2247">
        <v>122351273.43748225</v>
      </c>
      <c r="C2247">
        <v>488800.66276344191</v>
      </c>
      <c r="D2247">
        <v>6701.4730075303623</v>
      </c>
    </row>
    <row r="2248" spans="1:4" x14ac:dyDescent="0.25">
      <c r="A2248" s="31">
        <v>41331</v>
      </c>
      <c r="B2248">
        <v>117331996.80100541</v>
      </c>
      <c r="C2248">
        <v>470050.4368563738</v>
      </c>
      <c r="D2248">
        <v>6529.9805630768678</v>
      </c>
    </row>
    <row r="2249" spans="1:4" x14ac:dyDescent="0.25">
      <c r="A2249" s="31">
        <v>41332</v>
      </c>
      <c r="B2249">
        <v>99526372.606129944</v>
      </c>
      <c r="C2249">
        <v>408424.10947201774</v>
      </c>
      <c r="D2249">
        <v>5959.1266794922058</v>
      </c>
    </row>
    <row r="2250" spans="1:4" x14ac:dyDescent="0.25">
      <c r="A2250" s="31">
        <v>41333</v>
      </c>
      <c r="B2250">
        <v>105297206.27874275</v>
      </c>
      <c r="C2250">
        <v>435261.4912666303</v>
      </c>
      <c r="D2250">
        <v>6220.0756823346865</v>
      </c>
    </row>
    <row r="2251" spans="1:4" x14ac:dyDescent="0.25">
      <c r="A2251" s="31">
        <v>41334</v>
      </c>
      <c r="B2251">
        <v>111192421.68008249</v>
      </c>
      <c r="C2251">
        <v>445209.28775035974</v>
      </c>
      <c r="D2251">
        <v>6314.7502034843201</v>
      </c>
    </row>
    <row r="2252" spans="1:4" x14ac:dyDescent="0.25">
      <c r="A2252" s="31">
        <v>41337</v>
      </c>
      <c r="B2252">
        <v>98676049.261355922</v>
      </c>
      <c r="C2252">
        <v>395137.94093637395</v>
      </c>
      <c r="D2252">
        <v>5841.0096457975551</v>
      </c>
    </row>
    <row r="2253" spans="1:4" x14ac:dyDescent="0.25">
      <c r="A2253" s="31">
        <v>41338</v>
      </c>
      <c r="B2253">
        <v>92273877.907707244</v>
      </c>
      <c r="C2253">
        <v>380997.12588725821</v>
      </c>
      <c r="D2253">
        <v>5701.5777416159244</v>
      </c>
    </row>
    <row r="2254" spans="1:4" x14ac:dyDescent="0.25">
      <c r="A2254" s="31">
        <v>41339</v>
      </c>
      <c r="B2254">
        <v>93002656.203896001</v>
      </c>
      <c r="C2254">
        <v>383353.77161401673</v>
      </c>
      <c r="D2254">
        <v>5724.9999166146708</v>
      </c>
    </row>
    <row r="2255" spans="1:4" x14ac:dyDescent="0.25">
      <c r="A2255" s="31">
        <v>41340</v>
      </c>
      <c r="B2255">
        <v>89371887.479032427</v>
      </c>
      <c r="C2255">
        <v>369192.78140869056</v>
      </c>
      <c r="D2255">
        <v>5583.9177369900135</v>
      </c>
    </row>
    <row r="2256" spans="1:4" x14ac:dyDescent="0.25">
      <c r="A2256" s="31">
        <v>41341</v>
      </c>
      <c r="B2256">
        <v>85978236.076152027</v>
      </c>
      <c r="C2256">
        <v>360517.39267052378</v>
      </c>
      <c r="D2256">
        <v>5496.3542213785686</v>
      </c>
    </row>
    <row r="2257" spans="1:4" x14ac:dyDescent="0.25">
      <c r="A2257" s="31">
        <v>41344</v>
      </c>
      <c r="B2257">
        <v>79976460.439971238</v>
      </c>
      <c r="C2257">
        <v>335021.5104789139</v>
      </c>
      <c r="D2257">
        <v>5236.9839730554449</v>
      </c>
    </row>
    <row r="2258" spans="1:4" x14ac:dyDescent="0.25">
      <c r="A2258" s="31">
        <v>41345</v>
      </c>
      <c r="B2258">
        <v>82538850.44009988</v>
      </c>
      <c r="C2258">
        <v>346610.55591389915</v>
      </c>
      <c r="D2258">
        <v>5357.6919432613886</v>
      </c>
    </row>
    <row r="2259" spans="1:4" x14ac:dyDescent="0.25">
      <c r="A2259" s="31">
        <v>41346</v>
      </c>
      <c r="B2259">
        <v>80418998.277651951</v>
      </c>
      <c r="C2259">
        <v>341520.42157913564</v>
      </c>
      <c r="D2259">
        <v>5305.1459621610102</v>
      </c>
    </row>
    <row r="2260" spans="1:4" x14ac:dyDescent="0.25">
      <c r="A2260" s="31">
        <v>41347</v>
      </c>
      <c r="B2260">
        <v>77702669.584787831</v>
      </c>
      <c r="C2260">
        <v>336184.73931916116</v>
      </c>
      <c r="D2260">
        <v>5249.8034906911353</v>
      </c>
    </row>
    <row r="2261" spans="1:4" x14ac:dyDescent="0.25">
      <c r="A2261" s="31">
        <v>41348</v>
      </c>
      <c r="B2261">
        <v>78234748.529070288</v>
      </c>
      <c r="C2261">
        <v>339256.36282663641</v>
      </c>
      <c r="D2261">
        <v>5281.7027650965028</v>
      </c>
    </row>
    <row r="2262" spans="1:4" x14ac:dyDescent="0.25">
      <c r="A2262" s="31">
        <v>41351</v>
      </c>
      <c r="B2262">
        <v>86910800.695962965</v>
      </c>
      <c r="C2262">
        <v>365090.78792947897</v>
      </c>
      <c r="D2262">
        <v>5549.6026912621637</v>
      </c>
    </row>
    <row r="2263" spans="1:4" x14ac:dyDescent="0.25">
      <c r="A2263" s="31">
        <v>41352</v>
      </c>
      <c r="B2263">
        <v>87887492.745437205</v>
      </c>
      <c r="C2263">
        <v>366725.47348899115</v>
      </c>
      <c r="D2263">
        <v>5566.061484308676</v>
      </c>
    </row>
    <row r="2264" spans="1:4" x14ac:dyDescent="0.25">
      <c r="A2264" s="31">
        <v>41353</v>
      </c>
      <c r="B2264">
        <v>77161390.522109389</v>
      </c>
      <c r="C2264">
        <v>334573.61158768443</v>
      </c>
      <c r="D2264">
        <v>5240.6643301331269</v>
      </c>
    </row>
    <row r="2265" spans="1:4" x14ac:dyDescent="0.25">
      <c r="A2265" s="31">
        <v>41354</v>
      </c>
      <c r="B2265">
        <v>81634787.119773477</v>
      </c>
      <c r="C2265">
        <v>349611.2380133369</v>
      </c>
      <c r="D2265">
        <v>5397.6033006675216</v>
      </c>
    </row>
    <row r="2266" spans="1:4" x14ac:dyDescent="0.25">
      <c r="A2266" s="31">
        <v>41355</v>
      </c>
      <c r="B2266">
        <v>81903366.557057336</v>
      </c>
      <c r="C2266">
        <v>344389.22679645638</v>
      </c>
      <c r="D2266">
        <v>5343.7800408875983</v>
      </c>
    </row>
    <row r="2267" spans="1:4" x14ac:dyDescent="0.25">
      <c r="A2267" s="31">
        <v>41358</v>
      </c>
      <c r="B2267">
        <v>80032120.046400473</v>
      </c>
      <c r="C2267">
        <v>336036.78538802249</v>
      </c>
      <c r="D2267">
        <v>5257.1123896800509</v>
      </c>
    </row>
    <row r="2268" spans="1:4" x14ac:dyDescent="0.25">
      <c r="A2268" s="31">
        <v>41359</v>
      </c>
      <c r="B2268">
        <v>74674857.629475534</v>
      </c>
      <c r="C2268">
        <v>325199.40813766309</v>
      </c>
      <c r="D2268">
        <v>5143.9901570417915</v>
      </c>
    </row>
    <row r="2269" spans="1:4" x14ac:dyDescent="0.25">
      <c r="A2269" s="31">
        <v>41360</v>
      </c>
      <c r="B2269">
        <v>76099809.592754498</v>
      </c>
      <c r="C2269">
        <v>331010.47918122361</v>
      </c>
      <c r="D2269">
        <v>5205.2014422698767</v>
      </c>
    </row>
    <row r="2270" spans="1:4" x14ac:dyDescent="0.25">
      <c r="A2270" s="31">
        <v>41361</v>
      </c>
      <c r="B2270">
        <v>75915529.430015296</v>
      </c>
      <c r="C2270">
        <v>325360.14094570721</v>
      </c>
      <c r="D2270">
        <v>5145.893587521301</v>
      </c>
    </row>
    <row r="2271" spans="1:4" x14ac:dyDescent="0.25">
      <c r="A2271" s="31">
        <v>41365</v>
      </c>
      <c r="B2271">
        <v>76772905.993519172</v>
      </c>
      <c r="C2271">
        <v>331370.11604680371</v>
      </c>
      <c r="D2271">
        <v>5208.9245352582466</v>
      </c>
    </row>
    <row r="2272" spans="1:4" x14ac:dyDescent="0.25">
      <c r="A2272" s="31">
        <v>41366</v>
      </c>
      <c r="B2272">
        <v>72394508.133440062</v>
      </c>
      <c r="C2272">
        <v>312840.06403923855</v>
      </c>
      <c r="D2272">
        <v>5014.6631603323876</v>
      </c>
    </row>
    <row r="2273" spans="1:4" x14ac:dyDescent="0.25">
      <c r="A2273" s="31">
        <v>41367</v>
      </c>
      <c r="B2273">
        <v>76414610.297819272</v>
      </c>
      <c r="C2273">
        <v>334999.17679404555</v>
      </c>
      <c r="D2273">
        <v>5251.3785373281135</v>
      </c>
    </row>
    <row r="2274" spans="1:4" x14ac:dyDescent="0.25">
      <c r="A2274" s="31">
        <v>41368</v>
      </c>
      <c r="B2274">
        <v>75107808.91698128</v>
      </c>
      <c r="C2274">
        <v>325271.69713404099</v>
      </c>
      <c r="D2274">
        <v>5149.6202520144807</v>
      </c>
    </row>
    <row r="2275" spans="1:4" x14ac:dyDescent="0.25">
      <c r="A2275" s="31">
        <v>41369</v>
      </c>
      <c r="B2275">
        <v>75460718.645188957</v>
      </c>
      <c r="C2275">
        <v>325697.14195256174</v>
      </c>
      <c r="D2275">
        <v>5154.0252291863462</v>
      </c>
    </row>
    <row r="2276" spans="1:4" x14ac:dyDescent="0.25">
      <c r="A2276" s="31">
        <v>41372</v>
      </c>
      <c r="B2276">
        <v>70759002.924585268</v>
      </c>
      <c r="C2276">
        <v>309145.7895813036</v>
      </c>
      <c r="D2276">
        <v>4979.1731735209205</v>
      </c>
    </row>
    <row r="2277" spans="1:4" x14ac:dyDescent="0.25">
      <c r="A2277" s="31">
        <v>41373</v>
      </c>
      <c r="B2277">
        <v>68636328.841707498</v>
      </c>
      <c r="C2277">
        <v>307558.7186414022</v>
      </c>
      <c r="D2277">
        <v>4962.0700720039022</v>
      </c>
    </row>
    <row r="2278" spans="1:4" x14ac:dyDescent="0.25">
      <c r="A2278" s="31">
        <v>41374</v>
      </c>
      <c r="B2278">
        <v>65141321.090043068</v>
      </c>
      <c r="C2278">
        <v>290671.41689797881</v>
      </c>
      <c r="D2278">
        <v>4780.3533771716648</v>
      </c>
    </row>
    <row r="2279" spans="1:4" x14ac:dyDescent="0.25">
      <c r="A2279" s="31">
        <v>41375</v>
      </c>
      <c r="B2279">
        <v>65016780.264341347</v>
      </c>
      <c r="C2279">
        <v>290992.56019991136</v>
      </c>
      <c r="D2279">
        <v>4783.7765577931077</v>
      </c>
    </row>
    <row r="2280" spans="1:4" x14ac:dyDescent="0.25">
      <c r="A2280" s="31">
        <v>41376</v>
      </c>
      <c r="B2280">
        <v>62483941.093148343</v>
      </c>
      <c r="C2280">
        <v>280055.69166410179</v>
      </c>
      <c r="D2280">
        <v>4663.8314060169805</v>
      </c>
    </row>
    <row r="2281" spans="1:4" x14ac:dyDescent="0.25">
      <c r="A2281" s="31">
        <v>41379</v>
      </c>
      <c r="B2281">
        <v>76358643.949102789</v>
      </c>
      <c r="C2281">
        <v>359624.15371199249</v>
      </c>
      <c r="D2281">
        <v>5546.953551436518</v>
      </c>
    </row>
    <row r="2282" spans="1:4" x14ac:dyDescent="0.25">
      <c r="A2282" s="31">
        <v>41380</v>
      </c>
      <c r="B2282">
        <v>65109068.191243932</v>
      </c>
      <c r="C2282">
        <v>296624.98275503528</v>
      </c>
      <c r="D2282">
        <v>4899.0501095989284</v>
      </c>
    </row>
    <row r="2283" spans="1:4" x14ac:dyDescent="0.25">
      <c r="A2283" s="31">
        <v>41381</v>
      </c>
      <c r="B2283">
        <v>80748863.017762989</v>
      </c>
      <c r="C2283">
        <v>347903.79726414592</v>
      </c>
      <c r="D2283">
        <v>5463.5483871137612</v>
      </c>
    </row>
    <row r="2284" spans="1:4" x14ac:dyDescent="0.25">
      <c r="A2284" s="31">
        <v>41382</v>
      </c>
      <c r="B2284">
        <v>86670431.694838881</v>
      </c>
      <c r="C2284">
        <v>371676.95394448785</v>
      </c>
      <c r="D2284">
        <v>5712.342825757949</v>
      </c>
    </row>
    <row r="2285" spans="1:4" x14ac:dyDescent="0.25">
      <c r="A2285" s="31">
        <v>41383</v>
      </c>
      <c r="B2285">
        <v>73910096.761658415</v>
      </c>
      <c r="C2285">
        <v>332636.79986783187</v>
      </c>
      <c r="D2285">
        <v>5312.2411393436696</v>
      </c>
    </row>
    <row r="2286" spans="1:4" x14ac:dyDescent="0.25">
      <c r="A2286" s="31">
        <v>41386</v>
      </c>
      <c r="B2286">
        <v>71529934.211258143</v>
      </c>
      <c r="C2286">
        <v>312236.66893780581</v>
      </c>
      <c r="D2286">
        <v>5094.7983135758095</v>
      </c>
    </row>
    <row r="2287" spans="1:4" x14ac:dyDescent="0.25">
      <c r="A2287" s="31">
        <v>41387</v>
      </c>
      <c r="B2287">
        <v>63842110.24271901</v>
      </c>
      <c r="C2287">
        <v>289709.90902801044</v>
      </c>
      <c r="D2287">
        <v>4849.6619259771778</v>
      </c>
    </row>
    <row r="2288" spans="1:4" x14ac:dyDescent="0.25">
      <c r="A2288" s="31">
        <v>41388</v>
      </c>
      <c r="B2288">
        <v>64718171.106855042</v>
      </c>
      <c r="C2288">
        <v>292068.37409798434</v>
      </c>
      <c r="D2288">
        <v>4875.8977377746387</v>
      </c>
    </row>
    <row r="2289" spans="1:4" x14ac:dyDescent="0.25">
      <c r="A2289" s="31">
        <v>41389</v>
      </c>
      <c r="B2289">
        <v>65559803.811997913</v>
      </c>
      <c r="C2289">
        <v>296142.83124427032</v>
      </c>
      <c r="D2289">
        <v>4921.1611695156935</v>
      </c>
    </row>
    <row r="2290" spans="1:4" x14ac:dyDescent="0.25">
      <c r="A2290" s="31">
        <v>41390</v>
      </c>
      <c r="B2290">
        <v>65841231.107233368</v>
      </c>
      <c r="C2290">
        <v>296968.70879747381</v>
      </c>
      <c r="D2290">
        <v>4930.2460883052672</v>
      </c>
    </row>
    <row r="2291" spans="1:4" x14ac:dyDescent="0.25">
      <c r="A2291" s="31">
        <v>41393</v>
      </c>
      <c r="B2291">
        <v>65466788.974894404</v>
      </c>
      <c r="C2291">
        <v>295481.66336812434</v>
      </c>
      <c r="D2291">
        <v>4913.5305988206865</v>
      </c>
    </row>
    <row r="2292" spans="1:4" x14ac:dyDescent="0.25">
      <c r="A2292" s="31">
        <v>41394</v>
      </c>
      <c r="B2292">
        <v>63680550.400351912</v>
      </c>
      <c r="C2292">
        <v>288228.78779578855</v>
      </c>
      <c r="D2292">
        <v>4833.0488392358902</v>
      </c>
    </row>
    <row r="2293" spans="1:4" x14ac:dyDescent="0.25">
      <c r="A2293" s="31">
        <v>41395</v>
      </c>
      <c r="B2293">
        <v>69071113.189701974</v>
      </c>
      <c r="C2293">
        <v>306884.98146721139</v>
      </c>
      <c r="D2293">
        <v>5041.5007957349453</v>
      </c>
    </row>
    <row r="2294" spans="1:4" x14ac:dyDescent="0.25">
      <c r="A2294" s="31">
        <v>41396</v>
      </c>
      <c r="B2294">
        <v>64197578.846316099</v>
      </c>
      <c r="C2294">
        <v>291025.33286537282</v>
      </c>
      <c r="D2294">
        <v>4867.722379154583</v>
      </c>
    </row>
    <row r="2295" spans="1:4" x14ac:dyDescent="0.25">
      <c r="A2295" s="31">
        <v>41397</v>
      </c>
      <c r="B2295">
        <v>61608421.264463231</v>
      </c>
      <c r="C2295">
        <v>282994.44849613885</v>
      </c>
      <c r="D2295">
        <v>4778.0937520644047</v>
      </c>
    </row>
    <row r="2296" spans="1:4" x14ac:dyDescent="0.25">
      <c r="A2296" s="31">
        <v>41400</v>
      </c>
      <c r="B2296">
        <v>59460713.647709802</v>
      </c>
      <c r="C2296">
        <v>273673.71157245419</v>
      </c>
      <c r="D2296">
        <v>4672.9525460374589</v>
      </c>
    </row>
    <row r="2297" spans="1:4" x14ac:dyDescent="0.25">
      <c r="A2297" s="31">
        <v>41401</v>
      </c>
      <c r="B2297">
        <v>58378824.132996805</v>
      </c>
      <c r="C2297">
        <v>272253.33800144552</v>
      </c>
      <c r="D2297">
        <v>4656.7095852666826</v>
      </c>
    </row>
    <row r="2298" spans="1:4" x14ac:dyDescent="0.25">
      <c r="A2298" s="31">
        <v>41402</v>
      </c>
      <c r="B2298">
        <v>59308221.977421902</v>
      </c>
      <c r="C2298">
        <v>277328.22327743151</v>
      </c>
      <c r="D2298">
        <v>4714.4809779353764</v>
      </c>
    </row>
    <row r="2299" spans="1:4" x14ac:dyDescent="0.25">
      <c r="A2299" s="31">
        <v>41403</v>
      </c>
      <c r="B2299">
        <v>62263423.642046295</v>
      </c>
      <c r="C2299">
        <v>283889.95073796145</v>
      </c>
      <c r="D2299">
        <v>4788.7488297378022</v>
      </c>
    </row>
    <row r="2300" spans="1:4" x14ac:dyDescent="0.25">
      <c r="A2300" s="31">
        <v>41404</v>
      </c>
      <c r="B2300">
        <v>60532354.166283615</v>
      </c>
      <c r="C2300">
        <v>275871.43247179256</v>
      </c>
      <c r="D2300">
        <v>4698.4942705503727</v>
      </c>
    </row>
    <row r="2301" spans="1:4" x14ac:dyDescent="0.25">
      <c r="A2301" s="31">
        <v>41407</v>
      </c>
      <c r="B2301">
        <v>59489819.073201962</v>
      </c>
      <c r="C2301">
        <v>274293.34313220251</v>
      </c>
      <c r="D2301">
        <v>4680.3172673424942</v>
      </c>
    </row>
    <row r="2302" spans="1:4" x14ac:dyDescent="0.25">
      <c r="A2302" s="31">
        <v>41408</v>
      </c>
      <c r="B2302">
        <v>58277674.267154403</v>
      </c>
      <c r="C2302">
        <v>272562.70677799371</v>
      </c>
      <c r="D2302">
        <v>4660.5399842794304</v>
      </c>
    </row>
    <row r="2303" spans="1:4" x14ac:dyDescent="0.25">
      <c r="A2303" s="31">
        <v>41409</v>
      </c>
      <c r="B2303">
        <v>59332234.701038331</v>
      </c>
      <c r="C2303">
        <v>275609.92294140451</v>
      </c>
      <c r="D2303">
        <v>4695.1761129290389</v>
      </c>
    </row>
    <row r="2304" spans="1:4" x14ac:dyDescent="0.25">
      <c r="A2304" s="31">
        <v>41410</v>
      </c>
      <c r="B2304">
        <v>60567026.497931547</v>
      </c>
      <c r="C2304">
        <v>281370.62725189014</v>
      </c>
      <c r="D2304">
        <v>4760.5281020079283</v>
      </c>
    </row>
    <row r="2305" spans="1:4" x14ac:dyDescent="0.25">
      <c r="A2305" s="31">
        <v>41411</v>
      </c>
      <c r="B2305">
        <v>57616529.84471257</v>
      </c>
      <c r="C2305">
        <v>272750.8130943632</v>
      </c>
      <c r="D2305">
        <v>4663.2163414338665</v>
      </c>
    </row>
    <row r="2306" spans="1:4" x14ac:dyDescent="0.25">
      <c r="A2306" s="31">
        <v>41414</v>
      </c>
      <c r="B2306">
        <v>58712389.287347488</v>
      </c>
      <c r="C2306">
        <v>272961.8591477364</v>
      </c>
      <c r="D2306">
        <v>4665.3976837739556</v>
      </c>
    </row>
    <row r="2307" spans="1:4" x14ac:dyDescent="0.25">
      <c r="A2307" s="31">
        <v>41415</v>
      </c>
      <c r="B2307">
        <v>60011127.737544835</v>
      </c>
      <c r="C2307">
        <v>281077.37152162701</v>
      </c>
      <c r="D2307">
        <v>4757.7962868774248</v>
      </c>
    </row>
    <row r="2308" spans="1:4" x14ac:dyDescent="0.25">
      <c r="A2308" s="31">
        <v>41416</v>
      </c>
      <c r="B2308">
        <v>62047278.494413182</v>
      </c>
      <c r="C2308">
        <v>278335.80341532273</v>
      </c>
      <c r="D2308">
        <v>4726.7941153256534</v>
      </c>
    </row>
    <row r="2309" spans="1:4" x14ac:dyDescent="0.25">
      <c r="A2309" s="31">
        <v>41417</v>
      </c>
      <c r="B2309">
        <v>62319548.932931125</v>
      </c>
      <c r="C2309">
        <v>283697.43416708399</v>
      </c>
      <c r="D2309">
        <v>4787.4358196738149</v>
      </c>
    </row>
    <row r="2310" spans="1:4" x14ac:dyDescent="0.25">
      <c r="A2310" s="31">
        <v>41418</v>
      </c>
      <c r="B2310">
        <v>62294020.129133157</v>
      </c>
      <c r="C2310">
        <v>283551.81107917475</v>
      </c>
      <c r="D2310">
        <v>4785.7117971344078</v>
      </c>
    </row>
    <row r="2311" spans="1:4" x14ac:dyDescent="0.25">
      <c r="A2311" s="31">
        <v>41422</v>
      </c>
      <c r="B2311">
        <v>58671849.469896451</v>
      </c>
      <c r="C2311">
        <v>276035.16461669252</v>
      </c>
      <c r="D2311">
        <v>4700.8335760091441</v>
      </c>
    </row>
    <row r="2312" spans="1:4" x14ac:dyDescent="0.25">
      <c r="A2312" s="31">
        <v>41423</v>
      </c>
      <c r="B2312">
        <v>60763625.455849968</v>
      </c>
      <c r="C2312">
        <v>280548.70328654425</v>
      </c>
      <c r="D2312">
        <v>4751.9975453804109</v>
      </c>
    </row>
    <row r="2313" spans="1:4" x14ac:dyDescent="0.25">
      <c r="A2313" s="31">
        <v>41424</v>
      </c>
      <c r="B2313">
        <v>60084668.618932806</v>
      </c>
      <c r="C2313">
        <v>281606.28264024219</v>
      </c>
      <c r="D2313">
        <v>4763.8727600541197</v>
      </c>
    </row>
    <row r="2314" spans="1:4" x14ac:dyDescent="0.25">
      <c r="A2314" s="31">
        <v>41425</v>
      </c>
      <c r="B2314">
        <v>63753495.448780753</v>
      </c>
      <c r="C2314">
        <v>298598.87913684157</v>
      </c>
      <c r="D2314">
        <v>4955.436223493226</v>
      </c>
    </row>
    <row r="2315" spans="1:4" x14ac:dyDescent="0.25">
      <c r="A2315" s="31">
        <v>41428</v>
      </c>
      <c r="B2315">
        <v>65168296.549320728</v>
      </c>
      <c r="C2315">
        <v>296225.72041068698</v>
      </c>
      <c r="D2315">
        <v>4928.9431387767172</v>
      </c>
    </row>
    <row r="2316" spans="1:4" x14ac:dyDescent="0.25">
      <c r="A2316" s="31">
        <v>41429</v>
      </c>
      <c r="B2316">
        <v>65879346.267880782</v>
      </c>
      <c r="C2316">
        <v>298928.39684900077</v>
      </c>
      <c r="D2316">
        <v>4958.8340935055767</v>
      </c>
    </row>
    <row r="2317" spans="1:4" x14ac:dyDescent="0.25">
      <c r="A2317" s="31">
        <v>41430</v>
      </c>
      <c r="B2317">
        <v>71214271.415577114</v>
      </c>
      <c r="C2317">
        <v>320141.33005691541</v>
      </c>
      <c r="D2317">
        <v>5193.3579851176155</v>
      </c>
    </row>
    <row r="2318" spans="1:4" x14ac:dyDescent="0.25">
      <c r="A2318" s="31">
        <v>41431</v>
      </c>
      <c r="B2318">
        <v>70947465.310150132</v>
      </c>
      <c r="C2318">
        <v>307060.37637832615</v>
      </c>
      <c r="D2318">
        <v>5051.7854149596515</v>
      </c>
    </row>
    <row r="2319" spans="1:4" x14ac:dyDescent="0.25">
      <c r="A2319" s="31">
        <v>41432</v>
      </c>
      <c r="B2319">
        <v>63586477.22344584</v>
      </c>
      <c r="C2319">
        <v>292975.33449982869</v>
      </c>
      <c r="D2319">
        <v>4897.2175177297177</v>
      </c>
    </row>
    <row r="2320" spans="1:4" x14ac:dyDescent="0.25">
      <c r="A2320" s="31">
        <v>41435</v>
      </c>
      <c r="B2320">
        <v>63200361.715669833</v>
      </c>
      <c r="C2320">
        <v>287638.38193828205</v>
      </c>
      <c r="D2320">
        <v>4837.5131585482868</v>
      </c>
    </row>
    <row r="2321" spans="1:4" x14ac:dyDescent="0.25">
      <c r="A2321" s="31">
        <v>41436</v>
      </c>
      <c r="B2321">
        <v>70775049.272349864</v>
      </c>
      <c r="C2321">
        <v>314714.98403291136</v>
      </c>
      <c r="D2321">
        <v>5141.0145793411548</v>
      </c>
    </row>
    <row r="2322" spans="1:4" x14ac:dyDescent="0.25">
      <c r="A2322" s="31">
        <v>41437</v>
      </c>
      <c r="B2322">
        <v>78588001.597814202</v>
      </c>
      <c r="C2322">
        <v>343315.7460644177</v>
      </c>
      <c r="D2322">
        <v>5452.3856167080212</v>
      </c>
    </row>
    <row r="2323" spans="1:4" x14ac:dyDescent="0.25">
      <c r="A2323" s="31">
        <v>41438</v>
      </c>
      <c r="B2323">
        <v>70563964.187678501</v>
      </c>
      <c r="C2323">
        <v>316116.1497304251</v>
      </c>
      <c r="D2323">
        <v>5164.3176923851333</v>
      </c>
    </row>
    <row r="2324" spans="1:4" x14ac:dyDescent="0.25">
      <c r="A2324" s="31">
        <v>41439</v>
      </c>
      <c r="B2324">
        <v>74455049.253596395</v>
      </c>
      <c r="C2324">
        <v>332955.71823064593</v>
      </c>
      <c r="D2324">
        <v>5347.6500691228666</v>
      </c>
    </row>
    <row r="2325" spans="1:4" x14ac:dyDescent="0.25">
      <c r="A2325" s="31">
        <v>41442</v>
      </c>
      <c r="B2325">
        <v>71986346.512082666</v>
      </c>
      <c r="C2325">
        <v>318953.64660029265</v>
      </c>
      <c r="D2325">
        <v>5197.4484577546091</v>
      </c>
    </row>
    <row r="2326" spans="1:4" x14ac:dyDescent="0.25">
      <c r="A2326" s="31">
        <v>41443</v>
      </c>
      <c r="B2326">
        <v>70331695.441333652</v>
      </c>
      <c r="C2326">
        <v>314908.75211934495</v>
      </c>
      <c r="D2326">
        <v>5153.4324400813503</v>
      </c>
    </row>
    <row r="2327" spans="1:4" x14ac:dyDescent="0.25">
      <c r="A2327" s="31">
        <v>41444</v>
      </c>
      <c r="B2327">
        <v>69763040.960488647</v>
      </c>
      <c r="C2327">
        <v>312229.45099027461</v>
      </c>
      <c r="D2327">
        <v>5124.1221064148685</v>
      </c>
    </row>
    <row r="2328" spans="1:4" x14ac:dyDescent="0.25">
      <c r="A2328" s="31">
        <v>41445</v>
      </c>
      <c r="B2328">
        <v>87633058.947646648</v>
      </c>
      <c r="C2328">
        <v>366730.84089925961</v>
      </c>
      <c r="D2328">
        <v>5720.3285720409258</v>
      </c>
    </row>
    <row r="2329" spans="1:4" x14ac:dyDescent="0.25">
      <c r="A2329" s="31">
        <v>41446</v>
      </c>
      <c r="B2329">
        <v>80421803.854382977</v>
      </c>
      <c r="C2329">
        <v>350280.69545419107</v>
      </c>
      <c r="D2329">
        <v>5549.191545904233</v>
      </c>
    </row>
    <row r="2330" spans="1:4" x14ac:dyDescent="0.25">
      <c r="A2330" s="31">
        <v>41449</v>
      </c>
      <c r="B2330">
        <v>89069208.2606581</v>
      </c>
      <c r="C2330">
        <v>380877.85903565254</v>
      </c>
      <c r="D2330">
        <v>5872.0511234786309</v>
      </c>
    </row>
    <row r="2331" spans="1:4" x14ac:dyDescent="0.25">
      <c r="A2331" s="31">
        <v>41450</v>
      </c>
      <c r="B2331">
        <v>83405525.967356205</v>
      </c>
      <c r="C2331">
        <v>363144.52485299227</v>
      </c>
      <c r="D2331">
        <v>5689.6848362482569</v>
      </c>
    </row>
    <row r="2332" spans="1:4" x14ac:dyDescent="0.25">
      <c r="A2332" s="31">
        <v>41451</v>
      </c>
      <c r="B2332">
        <v>79883255.635638952</v>
      </c>
      <c r="C2332">
        <v>348280.86123806785</v>
      </c>
      <c r="D2332">
        <v>5534.3328624729957</v>
      </c>
    </row>
    <row r="2333" spans="1:4" x14ac:dyDescent="0.25">
      <c r="A2333" s="31">
        <v>41452</v>
      </c>
      <c r="B2333">
        <v>73544562.788176149</v>
      </c>
      <c r="C2333">
        <v>331351.24969782861</v>
      </c>
      <c r="D2333">
        <v>5354.8991239141224</v>
      </c>
    </row>
    <row r="2334" spans="1:4" x14ac:dyDescent="0.25">
      <c r="A2334" s="31">
        <v>41453</v>
      </c>
      <c r="B2334">
        <v>71531607.099203438</v>
      </c>
      <c r="C2334">
        <v>327319.78221646999</v>
      </c>
      <c r="D2334">
        <v>5311.3840958364935</v>
      </c>
    </row>
    <row r="2335" spans="1:4" x14ac:dyDescent="0.25">
      <c r="A2335" s="31">
        <v>41456</v>
      </c>
      <c r="B2335">
        <v>67395153.712360397</v>
      </c>
      <c r="C2335">
        <v>316079.09473465482</v>
      </c>
      <c r="D2335">
        <v>5189.547745097766</v>
      </c>
    </row>
    <row r="2336" spans="1:4" x14ac:dyDescent="0.25">
      <c r="A2336" s="31">
        <v>41457</v>
      </c>
      <c r="B2336">
        <v>69978169.165513039</v>
      </c>
      <c r="C2336">
        <v>315382.80730468553</v>
      </c>
      <c r="D2336">
        <v>5181.8617812227303</v>
      </c>
    </row>
    <row r="2337" spans="1:4" x14ac:dyDescent="0.25">
      <c r="A2337" s="31">
        <v>41458</v>
      </c>
      <c r="B2337">
        <v>67521327.967449218</v>
      </c>
      <c r="C2337">
        <v>309653.28191805666</v>
      </c>
      <c r="D2337">
        <v>5119.0382039899423</v>
      </c>
    </row>
    <row r="2338" spans="1:4" x14ac:dyDescent="0.25">
      <c r="A2338" s="31">
        <v>41460</v>
      </c>
      <c r="B2338">
        <v>61553763.536451906</v>
      </c>
      <c r="C2338">
        <v>281904.41689103947</v>
      </c>
      <c r="D2338">
        <v>4813.0495155729413</v>
      </c>
    </row>
    <row r="2339" spans="1:4" x14ac:dyDescent="0.25">
      <c r="A2339" s="31">
        <v>41463</v>
      </c>
      <c r="B2339">
        <v>55715241.473594204</v>
      </c>
      <c r="C2339">
        <v>265301.91206005291</v>
      </c>
      <c r="D2339">
        <v>4623.8382895612503</v>
      </c>
    </row>
    <row r="2340" spans="1:4" x14ac:dyDescent="0.25">
      <c r="A2340" s="31">
        <v>41464</v>
      </c>
      <c r="B2340">
        <v>53242620.642067902</v>
      </c>
      <c r="C2340">
        <v>261703.22755659072</v>
      </c>
      <c r="D2340">
        <v>4581.958208462469</v>
      </c>
    </row>
    <row r="2341" spans="1:4" x14ac:dyDescent="0.25">
      <c r="A2341" s="31">
        <v>41465</v>
      </c>
      <c r="B2341">
        <v>52515999.469410121</v>
      </c>
      <c r="C2341">
        <v>254769.03423041495</v>
      </c>
      <c r="D2341">
        <v>4500.9319632771576</v>
      </c>
    </row>
    <row r="2342" spans="1:4" x14ac:dyDescent="0.25">
      <c r="A2342" s="31">
        <v>41466</v>
      </c>
      <c r="B2342">
        <v>49210491.448503636</v>
      </c>
      <c r="C2342">
        <v>247365.97087220778</v>
      </c>
      <c r="D2342">
        <v>4413.6609260707</v>
      </c>
    </row>
    <row r="2343" spans="1:4" x14ac:dyDescent="0.25">
      <c r="A2343" s="31">
        <v>41467</v>
      </c>
      <c r="B2343">
        <v>50372680.294067495</v>
      </c>
      <c r="C2343">
        <v>250885.34940538817</v>
      </c>
      <c r="D2343">
        <v>4455.4410754038381</v>
      </c>
    </row>
    <row r="2344" spans="1:4" x14ac:dyDescent="0.25">
      <c r="A2344" s="31">
        <v>41470</v>
      </c>
      <c r="B2344">
        <v>47872303.935723841</v>
      </c>
      <c r="C2344">
        <v>239947.81539018991</v>
      </c>
      <c r="D2344">
        <v>4325.7319247732612</v>
      </c>
    </row>
    <row r="2345" spans="1:4" x14ac:dyDescent="0.25">
      <c r="A2345" s="31">
        <v>41471</v>
      </c>
      <c r="B2345">
        <v>50822314.59421052</v>
      </c>
      <c r="C2345">
        <v>249984.32401615108</v>
      </c>
      <c r="D2345">
        <v>4446.2889974064119</v>
      </c>
    </row>
    <row r="2346" spans="1:4" x14ac:dyDescent="0.25">
      <c r="A2346" s="31">
        <v>41472</v>
      </c>
      <c r="B2346">
        <v>47306331.892064266</v>
      </c>
      <c r="C2346">
        <v>236094.7338608343</v>
      </c>
      <c r="D2346">
        <v>4281.5145432182198</v>
      </c>
    </row>
    <row r="2347" spans="1:4" x14ac:dyDescent="0.25">
      <c r="A2347" s="31">
        <v>41473</v>
      </c>
      <c r="B2347">
        <v>45707526.895484358</v>
      </c>
      <c r="C2347">
        <v>232790.50937801684</v>
      </c>
      <c r="D2347">
        <v>4241.479357200431</v>
      </c>
    </row>
    <row r="2348" spans="1:4" x14ac:dyDescent="0.25">
      <c r="A2348" s="31">
        <v>41474</v>
      </c>
      <c r="B2348">
        <v>43448621.749668449</v>
      </c>
      <c r="C2348">
        <v>220720.70569648108</v>
      </c>
      <c r="D2348">
        <v>4094.79376126333</v>
      </c>
    </row>
    <row r="2349" spans="1:4" x14ac:dyDescent="0.25">
      <c r="A2349" s="31">
        <v>41477</v>
      </c>
      <c r="B2349">
        <v>41901177.973776229</v>
      </c>
      <c r="C2349">
        <v>216063.38749460824</v>
      </c>
      <c r="D2349">
        <v>4036.9866659088761</v>
      </c>
    </row>
    <row r="2350" spans="1:4" x14ac:dyDescent="0.25">
      <c r="A2350" s="31">
        <v>41478</v>
      </c>
      <c r="B2350">
        <v>41344443.660395302</v>
      </c>
      <c r="C2350">
        <v>214976.86832387789</v>
      </c>
      <c r="D2350">
        <v>4023.3820591612671</v>
      </c>
    </row>
    <row r="2351" spans="1:4" x14ac:dyDescent="0.25">
      <c r="A2351" s="31">
        <v>41479</v>
      </c>
      <c r="B2351">
        <v>42767550.148267478</v>
      </c>
      <c r="C2351">
        <v>217778.96116001005</v>
      </c>
      <c r="D2351">
        <v>4058.270750261961</v>
      </c>
    </row>
    <row r="2352" spans="1:4" x14ac:dyDescent="0.25">
      <c r="A2352" s="31">
        <v>41480</v>
      </c>
      <c r="B2352">
        <v>40220367.850757398</v>
      </c>
      <c r="C2352">
        <v>211302.25267562101</v>
      </c>
      <c r="D2352">
        <v>3977.7312868521535</v>
      </c>
    </row>
    <row r="2353" spans="1:4" x14ac:dyDescent="0.25">
      <c r="A2353" s="31">
        <v>41481</v>
      </c>
      <c r="B2353">
        <v>39982728.033728637</v>
      </c>
      <c r="C2353">
        <v>210234.9843433029</v>
      </c>
      <c r="D2353">
        <v>3964.2772502103635</v>
      </c>
    </row>
    <row r="2354" spans="1:4" x14ac:dyDescent="0.25">
      <c r="A2354" s="31">
        <v>41484</v>
      </c>
      <c r="B2354">
        <v>41065887.357109927</v>
      </c>
      <c r="C2354">
        <v>213784.66307099364</v>
      </c>
      <c r="D2354">
        <v>4008.6967681477772</v>
      </c>
    </row>
    <row r="2355" spans="1:4" x14ac:dyDescent="0.25">
      <c r="A2355" s="31">
        <v>41485</v>
      </c>
      <c r="B2355">
        <v>39535865.742413089</v>
      </c>
      <c r="C2355">
        <v>207123.07723728559</v>
      </c>
      <c r="D2355">
        <v>3925.353986236436</v>
      </c>
    </row>
    <row r="2356" spans="1:4" x14ac:dyDescent="0.25">
      <c r="A2356" s="31">
        <v>41486</v>
      </c>
      <c r="B2356">
        <v>38032156.334040508</v>
      </c>
      <c r="C2356">
        <v>199594.7252521326</v>
      </c>
      <c r="D2356">
        <v>3830.1657281377929</v>
      </c>
    </row>
    <row r="2357" spans="1:4" x14ac:dyDescent="0.25">
      <c r="A2357" s="31">
        <v>41487</v>
      </c>
      <c r="B2357">
        <v>35704113.051847413</v>
      </c>
      <c r="C2357">
        <v>192971.15659833993</v>
      </c>
      <c r="D2357">
        <v>3745.3748887992356</v>
      </c>
    </row>
    <row r="2358" spans="1:4" x14ac:dyDescent="0.25">
      <c r="A2358" s="31">
        <v>41488</v>
      </c>
      <c r="B2358">
        <v>33680687.060463578</v>
      </c>
      <c r="C2358">
        <v>184343.73304869578</v>
      </c>
      <c r="D2358">
        <v>3633.6811681042705</v>
      </c>
    </row>
    <row r="2359" spans="1:4" x14ac:dyDescent="0.25">
      <c r="A2359" s="31">
        <v>41491</v>
      </c>
      <c r="B2359">
        <v>32807372.356708005</v>
      </c>
      <c r="C2359">
        <v>181320.75780585947</v>
      </c>
      <c r="D2359">
        <v>3593.7736218415303</v>
      </c>
    </row>
    <row r="2360" spans="1:4" x14ac:dyDescent="0.25">
      <c r="A2360" s="31">
        <v>41492</v>
      </c>
      <c r="B2360">
        <v>34858611.261812069</v>
      </c>
      <c r="C2360">
        <v>188751.35093462025</v>
      </c>
      <c r="D2360">
        <v>3691.8746742393046</v>
      </c>
    </row>
    <row r="2361" spans="1:4" x14ac:dyDescent="0.25">
      <c r="A2361" s="31">
        <v>41493</v>
      </c>
      <c r="B2361">
        <v>35497707.260310933</v>
      </c>
      <c r="C2361">
        <v>192320.92942398641</v>
      </c>
      <c r="D2361">
        <v>3738.3601996820157</v>
      </c>
    </row>
    <row r="2362" spans="1:4" x14ac:dyDescent="0.25">
      <c r="A2362" s="31">
        <v>41494</v>
      </c>
      <c r="B2362">
        <v>34370904.275564872</v>
      </c>
      <c r="C2362">
        <v>187627.9765829705</v>
      </c>
      <c r="D2362">
        <v>3677.4779620261575</v>
      </c>
    </row>
    <row r="2363" spans="1:4" x14ac:dyDescent="0.25">
      <c r="A2363" s="31">
        <v>41495</v>
      </c>
      <c r="B2363">
        <v>35438083.932189316</v>
      </c>
      <c r="C2363">
        <v>194182.1599238895</v>
      </c>
      <c r="D2363">
        <v>3763.0564627153676</v>
      </c>
    </row>
    <row r="2364" spans="1:4" x14ac:dyDescent="0.25">
      <c r="A2364" s="31">
        <v>41498</v>
      </c>
      <c r="B2364">
        <v>34918221.641837306</v>
      </c>
      <c r="C2364">
        <v>190223.16896710865</v>
      </c>
      <c r="D2364">
        <v>3711.7196954604196</v>
      </c>
    </row>
    <row r="2365" spans="1:4" x14ac:dyDescent="0.25">
      <c r="A2365" s="31">
        <v>41499</v>
      </c>
      <c r="B2365">
        <v>34420059.937556557</v>
      </c>
      <c r="C2365">
        <v>187564.90737950732</v>
      </c>
      <c r="D2365">
        <v>3677.0789912649616</v>
      </c>
    </row>
    <row r="2366" spans="1:4" x14ac:dyDescent="0.25">
      <c r="A2366" s="31">
        <v>41500</v>
      </c>
      <c r="B2366">
        <v>35069289.980378821</v>
      </c>
      <c r="C2366">
        <v>192400.08292521976</v>
      </c>
      <c r="D2366">
        <v>3740.2146539130681</v>
      </c>
    </row>
    <row r="2367" spans="1:4" x14ac:dyDescent="0.25">
      <c r="A2367" s="31">
        <v>41501</v>
      </c>
      <c r="B2367">
        <v>38695479.609875903</v>
      </c>
      <c r="C2367">
        <v>204982.33198781672</v>
      </c>
      <c r="D2367">
        <v>3903.1924419196403</v>
      </c>
    </row>
    <row r="2368" spans="1:4" x14ac:dyDescent="0.25">
      <c r="A2368" s="31">
        <v>41502</v>
      </c>
      <c r="B2368">
        <v>37318900.580249555</v>
      </c>
      <c r="C2368">
        <v>202846.84925094221</v>
      </c>
      <c r="D2368">
        <v>3876.0266995300117</v>
      </c>
    </row>
    <row r="2369" spans="1:4" x14ac:dyDescent="0.25">
      <c r="A2369" s="31">
        <v>41505</v>
      </c>
      <c r="B2369">
        <v>39408547.765980989</v>
      </c>
      <c r="C2369">
        <v>210100.69227016746</v>
      </c>
      <c r="D2369">
        <v>3968.2254601290338</v>
      </c>
    </row>
    <row r="2370" spans="1:4" x14ac:dyDescent="0.25">
      <c r="A2370" s="31">
        <v>41506</v>
      </c>
      <c r="B2370">
        <v>37771705.552414201</v>
      </c>
      <c r="C2370">
        <v>204356.01166273106</v>
      </c>
      <c r="D2370">
        <v>3895.8324104635317</v>
      </c>
    </row>
    <row r="2371" spans="1:4" x14ac:dyDescent="0.25">
      <c r="A2371" s="31">
        <v>41507</v>
      </c>
      <c r="B2371">
        <v>39277979.459424369</v>
      </c>
      <c r="C2371">
        <v>213168.7957362046</v>
      </c>
      <c r="D2371">
        <v>4007.7569227428276</v>
      </c>
    </row>
    <row r="2372" spans="1:4" x14ac:dyDescent="0.25">
      <c r="A2372" s="31">
        <v>41508</v>
      </c>
      <c r="B2372">
        <v>37542764.642312147</v>
      </c>
      <c r="C2372">
        <v>200397.75603050945</v>
      </c>
      <c r="D2372">
        <v>3847.6281853917294</v>
      </c>
    </row>
    <row r="2373" spans="1:4" x14ac:dyDescent="0.25">
      <c r="A2373" s="31">
        <v>41509</v>
      </c>
      <c r="B2373">
        <v>36332523.679391123</v>
      </c>
      <c r="C2373">
        <v>195767.05972519956</v>
      </c>
      <c r="D2373">
        <v>3788.2952213506937</v>
      </c>
    </row>
    <row r="2374" spans="1:4" x14ac:dyDescent="0.25">
      <c r="A2374" s="31">
        <v>41512</v>
      </c>
      <c r="B2374">
        <v>38574066.535645179</v>
      </c>
      <c r="C2374">
        <v>207579.15218750588</v>
      </c>
      <c r="D2374">
        <v>3940.4842247707602</v>
      </c>
    </row>
    <row r="2375" spans="1:4" x14ac:dyDescent="0.25">
      <c r="A2375" s="31">
        <v>41513</v>
      </c>
      <c r="B2375">
        <v>44890802.842244461</v>
      </c>
      <c r="C2375">
        <v>233188.47576410501</v>
      </c>
      <c r="D2375">
        <v>4264.5064185245546</v>
      </c>
    </row>
    <row r="2376" spans="1:4" x14ac:dyDescent="0.25">
      <c r="A2376" s="31">
        <v>41514</v>
      </c>
      <c r="B2376">
        <v>44395837.188532181</v>
      </c>
      <c r="C2376">
        <v>235674.76340774051</v>
      </c>
      <c r="D2376">
        <v>4294.7461520976458</v>
      </c>
    </row>
    <row r="2377" spans="1:4" x14ac:dyDescent="0.25">
      <c r="A2377" s="31">
        <v>41515</v>
      </c>
      <c r="B2377">
        <v>46340416.497080788</v>
      </c>
      <c r="C2377">
        <v>235672.50351274892</v>
      </c>
      <c r="D2377">
        <v>4294.6414308901012</v>
      </c>
    </row>
    <row r="2378" spans="1:4" x14ac:dyDescent="0.25">
      <c r="A2378" s="31">
        <v>41516</v>
      </c>
      <c r="B2378">
        <v>47947802.902640365</v>
      </c>
      <c r="C2378">
        <v>239057.60121891336</v>
      </c>
      <c r="D2378">
        <v>4335.7084152213956</v>
      </c>
    </row>
    <row r="2379" spans="1:4" x14ac:dyDescent="0.25">
      <c r="A2379" s="31">
        <v>41520</v>
      </c>
      <c r="B2379">
        <v>44328160.736609258</v>
      </c>
      <c r="C2379">
        <v>227210.06373353483</v>
      </c>
      <c r="D2379">
        <v>4192.1729546093457</v>
      </c>
    </row>
    <row r="2380" spans="1:4" x14ac:dyDescent="0.25">
      <c r="A2380" s="31">
        <v>41521</v>
      </c>
      <c r="B2380">
        <v>43981235.673367448</v>
      </c>
      <c r="C2380">
        <v>224710.24687784622</v>
      </c>
      <c r="D2380">
        <v>4161.3375482534639</v>
      </c>
    </row>
    <row r="2381" spans="1:4" x14ac:dyDescent="0.25">
      <c r="A2381" s="31">
        <v>41522</v>
      </c>
      <c r="B2381">
        <v>41984322.356818177</v>
      </c>
      <c r="C2381">
        <v>220362.92039471748</v>
      </c>
      <c r="D2381">
        <v>4107.5899723354305</v>
      </c>
    </row>
    <row r="2382" spans="1:4" x14ac:dyDescent="0.25">
      <c r="A2382" s="31">
        <v>41523</v>
      </c>
      <c r="B2382">
        <v>42402217.297969639</v>
      </c>
      <c r="C2382">
        <v>222307.79828223729</v>
      </c>
      <c r="D2382">
        <v>4131.6854691043172</v>
      </c>
    </row>
    <row r="2383" spans="1:4" x14ac:dyDescent="0.25">
      <c r="A2383" s="31">
        <v>41526</v>
      </c>
      <c r="B2383">
        <v>39498971.300040178</v>
      </c>
      <c r="C2383">
        <v>208677.58706921415</v>
      </c>
      <c r="D2383">
        <v>3962.5932858001852</v>
      </c>
    </row>
    <row r="2384" spans="1:4" x14ac:dyDescent="0.25">
      <c r="A2384" s="31">
        <v>41527</v>
      </c>
      <c r="B2384">
        <v>36804668.396946929</v>
      </c>
      <c r="C2384">
        <v>198930.43225140343</v>
      </c>
      <c r="D2384">
        <v>3839.137989139494</v>
      </c>
    </row>
    <row r="2385" spans="1:4" x14ac:dyDescent="0.25">
      <c r="A2385" s="31">
        <v>41528</v>
      </c>
      <c r="B2385">
        <v>34408897.504410185</v>
      </c>
      <c r="C2385">
        <v>187762.7287977279</v>
      </c>
      <c r="D2385">
        <v>3695.3924864499504</v>
      </c>
    </row>
    <row r="2386" spans="1:4" x14ac:dyDescent="0.25">
      <c r="A2386" s="31">
        <v>41529</v>
      </c>
      <c r="B2386">
        <v>35432474.566616915</v>
      </c>
      <c r="C2386">
        <v>189433.99127336609</v>
      </c>
      <c r="D2386">
        <v>3717.275034346585</v>
      </c>
    </row>
    <row r="2387" spans="1:4" x14ac:dyDescent="0.25">
      <c r="A2387" s="31">
        <v>41530</v>
      </c>
      <c r="B2387">
        <v>34611676.173119649</v>
      </c>
      <c r="C2387">
        <v>189432.17478303879</v>
      </c>
      <c r="D2387">
        <v>3717.1843939416385</v>
      </c>
    </row>
    <row r="2388" spans="1:4" x14ac:dyDescent="0.25">
      <c r="A2388" s="31">
        <v>41533</v>
      </c>
      <c r="B2388">
        <v>33927937.670096226</v>
      </c>
      <c r="C2388">
        <v>185187.50027225481</v>
      </c>
      <c r="D2388">
        <v>3661.4560540497478</v>
      </c>
    </row>
    <row r="2389" spans="1:4" x14ac:dyDescent="0.25">
      <c r="A2389" s="31">
        <v>41534</v>
      </c>
      <c r="B2389">
        <v>32994433.893986043</v>
      </c>
      <c r="C2389">
        <v>183440.81299479873</v>
      </c>
      <c r="D2389">
        <v>3638.3858346072411</v>
      </c>
    </row>
    <row r="2390" spans="1:4" x14ac:dyDescent="0.25">
      <c r="A2390" s="31">
        <v>41535</v>
      </c>
      <c r="B2390">
        <v>30761885.160438798</v>
      </c>
      <c r="C2390">
        <v>170082.20665302523</v>
      </c>
      <c r="D2390">
        <v>3461.6785983597447</v>
      </c>
    </row>
    <row r="2391" spans="1:4" x14ac:dyDescent="0.25">
      <c r="A2391" s="31">
        <v>41536</v>
      </c>
      <c r="B2391">
        <v>30265144.382409241</v>
      </c>
      <c r="C2391">
        <v>170901.58786583555</v>
      </c>
      <c r="D2391">
        <v>3472.7389095872577</v>
      </c>
    </row>
    <row r="2392" spans="1:4" x14ac:dyDescent="0.25">
      <c r="A2392" s="31">
        <v>41537</v>
      </c>
      <c r="B2392">
        <v>31233703.97447589</v>
      </c>
      <c r="C2392">
        <v>175211.52336547157</v>
      </c>
      <c r="D2392">
        <v>3531.0639579630383</v>
      </c>
    </row>
    <row r="2393" spans="1:4" x14ac:dyDescent="0.25">
      <c r="A2393" s="31">
        <v>41540</v>
      </c>
      <c r="B2393">
        <v>32136497.253679536</v>
      </c>
      <c r="C2393">
        <v>181010.170403536</v>
      </c>
      <c r="D2393">
        <v>3608.761782709299</v>
      </c>
    </row>
    <row r="2394" spans="1:4" x14ac:dyDescent="0.25">
      <c r="A2394" s="31">
        <v>41541</v>
      </c>
      <c r="B2394">
        <v>31840695.02846472</v>
      </c>
      <c r="C2394">
        <v>176296.24023079895</v>
      </c>
      <c r="D2394">
        <v>3546.0540184582946</v>
      </c>
    </row>
    <row r="2395" spans="1:4" x14ac:dyDescent="0.25">
      <c r="A2395" s="31">
        <v>41542</v>
      </c>
      <c r="B2395">
        <v>31516398.294952586</v>
      </c>
      <c r="C2395">
        <v>176080.19146392267</v>
      </c>
      <c r="D2395">
        <v>3543.0831694022386</v>
      </c>
    </row>
    <row r="2396" spans="1:4" x14ac:dyDescent="0.25">
      <c r="A2396" s="31">
        <v>41543</v>
      </c>
      <c r="B2396">
        <v>30620308.588333845</v>
      </c>
      <c r="C2396">
        <v>171788.99746623522</v>
      </c>
      <c r="D2396">
        <v>3485.4584239626411</v>
      </c>
    </row>
    <row r="2397" spans="1:4" x14ac:dyDescent="0.25">
      <c r="A2397" s="31">
        <v>41544</v>
      </c>
      <c r="B2397">
        <v>33066160.800973434</v>
      </c>
      <c r="C2397">
        <v>181872.85714593952</v>
      </c>
      <c r="D2397">
        <v>3621.7956632903542</v>
      </c>
    </row>
    <row r="2398" spans="1:4" x14ac:dyDescent="0.25">
      <c r="A2398" s="31">
        <v>41547</v>
      </c>
      <c r="B2398">
        <v>35588562.227547251</v>
      </c>
      <c r="C2398">
        <v>192890.09479780024</v>
      </c>
      <c r="D2398">
        <v>3767.8522191140764</v>
      </c>
    </row>
    <row r="2399" spans="1:4" x14ac:dyDescent="0.25">
      <c r="A2399" s="31">
        <v>41548</v>
      </c>
      <c r="B2399">
        <v>33440348.40570008</v>
      </c>
      <c r="C2399">
        <v>180537.76124149337</v>
      </c>
      <c r="D2399">
        <v>3606.924021790298</v>
      </c>
    </row>
    <row r="2400" spans="1:4" x14ac:dyDescent="0.25">
      <c r="A2400" s="31">
        <v>41549</v>
      </c>
      <c r="B2400">
        <v>35328390.809345335</v>
      </c>
      <c r="C2400">
        <v>193777.05405107856</v>
      </c>
      <c r="D2400">
        <v>3783.1971197417101</v>
      </c>
    </row>
    <row r="2401" spans="1:4" x14ac:dyDescent="0.25">
      <c r="A2401" s="31">
        <v>41550</v>
      </c>
      <c r="B2401">
        <v>37497936.063316822</v>
      </c>
      <c r="C2401">
        <v>206125.16941468706</v>
      </c>
      <c r="D2401">
        <v>3943.8347599874669</v>
      </c>
    </row>
    <row r="2402" spans="1:4" x14ac:dyDescent="0.25">
      <c r="A2402" s="31">
        <v>41551</v>
      </c>
      <c r="B2402">
        <v>37132419.97692062</v>
      </c>
      <c r="C2402">
        <v>198114.27933965938</v>
      </c>
      <c r="D2402">
        <v>3841.5749484030584</v>
      </c>
    </row>
    <row r="2403" spans="1:4" x14ac:dyDescent="0.25">
      <c r="A2403" s="31">
        <v>41554</v>
      </c>
      <c r="B2403">
        <v>42493025.29379233</v>
      </c>
      <c r="C2403">
        <v>223954.77753177003</v>
      </c>
      <c r="D2403">
        <v>4175.3902238080555</v>
      </c>
    </row>
    <row r="2404" spans="1:4" x14ac:dyDescent="0.25">
      <c r="A2404" s="31">
        <v>41555</v>
      </c>
      <c r="B2404">
        <v>45951455.273010217</v>
      </c>
      <c r="C2404">
        <v>238470.76776681936</v>
      </c>
      <c r="D2404">
        <v>4355.7393815946689</v>
      </c>
    </row>
    <row r="2405" spans="1:4" x14ac:dyDescent="0.25">
      <c r="A2405" s="31">
        <v>41556</v>
      </c>
      <c r="B2405">
        <v>43653457.785606995</v>
      </c>
      <c r="C2405">
        <v>230306.95330255586</v>
      </c>
      <c r="D2405">
        <v>4256.266802664225</v>
      </c>
    </row>
    <row r="2406" spans="1:4" x14ac:dyDescent="0.25">
      <c r="A2406" s="31">
        <v>41557</v>
      </c>
      <c r="B2406">
        <v>35120143.727091163</v>
      </c>
      <c r="C2406">
        <v>193969.98991432079</v>
      </c>
      <c r="D2406">
        <v>3808.5077350287484</v>
      </c>
    </row>
    <row r="2407" spans="1:4" x14ac:dyDescent="0.25">
      <c r="A2407" s="31">
        <v>41558</v>
      </c>
      <c r="B2407">
        <v>34075572.811722107</v>
      </c>
      <c r="C2407">
        <v>185517.05238422196</v>
      </c>
      <c r="D2407">
        <v>3697.791386774828</v>
      </c>
    </row>
    <row r="2408" spans="1:4" x14ac:dyDescent="0.25">
      <c r="A2408" s="31">
        <v>41561</v>
      </c>
      <c r="B2408">
        <v>34644372.914018393</v>
      </c>
      <c r="C2408">
        <v>189686.4049297288</v>
      </c>
      <c r="D2408">
        <v>3753.0134037850953</v>
      </c>
    </row>
    <row r="2409" spans="1:4" x14ac:dyDescent="0.25">
      <c r="A2409" s="31">
        <v>41562</v>
      </c>
      <c r="B2409">
        <v>38474918.131246425</v>
      </c>
      <c r="C2409">
        <v>202229.88134100407</v>
      </c>
      <c r="D2409">
        <v>3918.4097185253659</v>
      </c>
    </row>
    <row r="2410" spans="1:4" x14ac:dyDescent="0.25">
      <c r="A2410" s="31">
        <v>41563</v>
      </c>
      <c r="B2410">
        <v>29871959.600457609</v>
      </c>
      <c r="C2410">
        <v>171543.66607780146</v>
      </c>
      <c r="D2410">
        <v>3521.9760581166306</v>
      </c>
    </row>
    <row r="2411" spans="1:4" x14ac:dyDescent="0.25">
      <c r="A2411" s="31">
        <v>41564</v>
      </c>
      <c r="B2411">
        <v>26468506.105903991</v>
      </c>
      <c r="C2411">
        <v>155069.30483751319</v>
      </c>
      <c r="D2411">
        <v>3296.4375636244827</v>
      </c>
    </row>
    <row r="2412" spans="1:4" x14ac:dyDescent="0.25">
      <c r="A2412" s="31">
        <v>41565</v>
      </c>
      <c r="B2412">
        <v>26292740.254180335</v>
      </c>
      <c r="C2412">
        <v>151697.68232105864</v>
      </c>
      <c r="D2412">
        <v>3248.6067457960094</v>
      </c>
    </row>
    <row r="2413" spans="1:4" x14ac:dyDescent="0.25">
      <c r="A2413" s="31">
        <v>41568</v>
      </c>
      <c r="B2413">
        <v>26173348.713495646</v>
      </c>
      <c r="C2413">
        <v>155628.69747990076</v>
      </c>
      <c r="D2413">
        <v>3304.5666287122385</v>
      </c>
    </row>
    <row r="2414" spans="1:4" x14ac:dyDescent="0.25">
      <c r="A2414" s="31">
        <v>41569</v>
      </c>
      <c r="B2414">
        <v>26322829.706739318</v>
      </c>
      <c r="C2414">
        <v>155754.03485705904</v>
      </c>
      <c r="D2414">
        <v>3306.2845253294645</v>
      </c>
    </row>
    <row r="2415" spans="1:4" x14ac:dyDescent="0.25">
      <c r="A2415" s="31">
        <v>41570</v>
      </c>
      <c r="B2415">
        <v>26978945.594565231</v>
      </c>
      <c r="C2415">
        <v>157015.31536894388</v>
      </c>
      <c r="D2415">
        <v>3324.0896609158522</v>
      </c>
    </row>
    <row r="2416" spans="1:4" x14ac:dyDescent="0.25">
      <c r="A2416" s="31">
        <v>41571</v>
      </c>
      <c r="B2416">
        <v>25777417.622193146</v>
      </c>
      <c r="C2416">
        <v>153632.17455482236</v>
      </c>
      <c r="D2416">
        <v>3276.2897897844232</v>
      </c>
    </row>
    <row r="2417" spans="1:4" x14ac:dyDescent="0.25">
      <c r="A2417" s="31">
        <v>41572</v>
      </c>
      <c r="B2417">
        <v>25867346.739328053</v>
      </c>
      <c r="C2417">
        <v>154413.60638701971</v>
      </c>
      <c r="D2417">
        <v>3287.3448426985346</v>
      </c>
    </row>
    <row r="2418" spans="1:4" x14ac:dyDescent="0.25">
      <c r="A2418" s="31">
        <v>41575</v>
      </c>
      <c r="B2418">
        <v>26086551.697082367</v>
      </c>
      <c r="C2418">
        <v>154940.40197318592</v>
      </c>
      <c r="D2418">
        <v>3294.6667148404686</v>
      </c>
    </row>
    <row r="2419" spans="1:4" x14ac:dyDescent="0.25">
      <c r="A2419" s="31">
        <v>41576</v>
      </c>
      <c r="B2419">
        <v>25746186.673463903</v>
      </c>
      <c r="C2419">
        <v>153939.52399826027</v>
      </c>
      <c r="D2419">
        <v>3280.422736753957</v>
      </c>
    </row>
    <row r="2420" spans="1:4" x14ac:dyDescent="0.25">
      <c r="A2420" s="31">
        <v>41577</v>
      </c>
      <c r="B2420">
        <v>26323783.39954824</v>
      </c>
      <c r="C2420">
        <v>155180.20486276061</v>
      </c>
      <c r="D2420">
        <v>3298.003763949273</v>
      </c>
    </row>
    <row r="2421" spans="1:4" x14ac:dyDescent="0.25">
      <c r="A2421" s="31">
        <v>41578</v>
      </c>
      <c r="B2421">
        <v>25978167.513231665</v>
      </c>
      <c r="C2421">
        <v>154402.97917639912</v>
      </c>
      <c r="D2421">
        <v>3286.9378226225108</v>
      </c>
    </row>
    <row r="2422" spans="1:4" x14ac:dyDescent="0.25">
      <c r="A2422" s="31">
        <v>41579</v>
      </c>
      <c r="B2422">
        <v>25645554.42731525</v>
      </c>
      <c r="C2422">
        <v>154742.01574221227</v>
      </c>
      <c r="D2422">
        <v>3291.6852768310564</v>
      </c>
    </row>
    <row r="2423" spans="1:4" x14ac:dyDescent="0.25">
      <c r="A2423" s="31">
        <v>41582</v>
      </c>
      <c r="B2423">
        <v>24443765.846208856</v>
      </c>
      <c r="C2423">
        <v>147024.7662695029</v>
      </c>
      <c r="D2423">
        <v>3182.0925417991029</v>
      </c>
    </row>
    <row r="2424" spans="1:4" x14ac:dyDescent="0.25">
      <c r="A2424" s="31">
        <v>41583</v>
      </c>
      <c r="B2424">
        <v>24145963.82203139</v>
      </c>
      <c r="C2424">
        <v>148202.19696148889</v>
      </c>
      <c r="D2424">
        <v>3199.0330493078027</v>
      </c>
    </row>
    <row r="2425" spans="1:4" x14ac:dyDescent="0.25">
      <c r="A2425" s="31">
        <v>41584</v>
      </c>
      <c r="B2425">
        <v>23548964.14359992</v>
      </c>
      <c r="C2425">
        <v>144123.38690477508</v>
      </c>
      <c r="D2425">
        <v>3140.2920619683237</v>
      </c>
    </row>
    <row r="2426" spans="1:4" x14ac:dyDescent="0.25">
      <c r="A2426" s="31">
        <v>41585</v>
      </c>
      <c r="B2426">
        <v>25275763.095847193</v>
      </c>
      <c r="C2426">
        <v>151367.95916033175</v>
      </c>
      <c r="D2426">
        <v>3245.4713586333692</v>
      </c>
    </row>
    <row r="2427" spans="1:4" x14ac:dyDescent="0.25">
      <c r="A2427" s="31">
        <v>41586</v>
      </c>
      <c r="B2427">
        <v>23055122.765512519</v>
      </c>
      <c r="C2427">
        <v>142575.65272538681</v>
      </c>
      <c r="D2427">
        <v>3119.7482484405818</v>
      </c>
    </row>
    <row r="2428" spans="1:4" x14ac:dyDescent="0.25">
      <c r="A2428" s="31">
        <v>41589</v>
      </c>
      <c r="B2428">
        <v>22755059.996876754</v>
      </c>
      <c r="C2428">
        <v>140270.05639296802</v>
      </c>
      <c r="D2428">
        <v>3085.98131729647</v>
      </c>
    </row>
    <row r="2429" spans="1:4" x14ac:dyDescent="0.25">
      <c r="A2429" s="31">
        <v>41590</v>
      </c>
      <c r="B2429">
        <v>22748064.44719978</v>
      </c>
      <c r="C2429">
        <v>140999.06839101185</v>
      </c>
      <c r="D2429">
        <v>3096.6175162110067</v>
      </c>
    </row>
    <row r="2430" spans="1:4" x14ac:dyDescent="0.25">
      <c r="A2430" s="31">
        <v>41591</v>
      </c>
      <c r="B2430">
        <v>22374825.605549425</v>
      </c>
      <c r="C2430">
        <v>138957.4958320788</v>
      </c>
      <c r="D2430">
        <v>3066.6738088636371</v>
      </c>
    </row>
    <row r="2431" spans="1:4" x14ac:dyDescent="0.25">
      <c r="A2431" s="31">
        <v>41592</v>
      </c>
      <c r="B2431">
        <v>21991282.443354111</v>
      </c>
      <c r="C2431">
        <v>137886.61546431339</v>
      </c>
      <c r="D2431">
        <v>3050.8650547575912</v>
      </c>
    </row>
    <row r="2432" spans="1:4" x14ac:dyDescent="0.25">
      <c r="A2432" s="31">
        <v>41593</v>
      </c>
      <c r="B2432">
        <v>21536820.693867441</v>
      </c>
      <c r="C2432">
        <v>134555.81859078151</v>
      </c>
      <c r="D2432">
        <v>3001.6939713329366</v>
      </c>
    </row>
    <row r="2433" spans="1:4" x14ac:dyDescent="0.25">
      <c r="A2433" s="31">
        <v>41596</v>
      </c>
      <c r="B2433">
        <v>21468652.531219143</v>
      </c>
      <c r="C2433">
        <v>134297.65130777188</v>
      </c>
      <c r="D2433">
        <v>2997.7074777138655</v>
      </c>
    </row>
    <row r="2434" spans="1:4" x14ac:dyDescent="0.25">
      <c r="A2434" s="31">
        <v>41597</v>
      </c>
      <c r="B2434">
        <v>22038995.041278299</v>
      </c>
      <c r="C2434">
        <v>137179.01871535924</v>
      </c>
      <c r="D2434">
        <v>3040.5220944777138</v>
      </c>
    </row>
    <row r="2435" spans="1:4" x14ac:dyDescent="0.25">
      <c r="A2435" s="31">
        <v>41598</v>
      </c>
      <c r="B2435">
        <v>21157496.981114708</v>
      </c>
      <c r="C2435">
        <v>132210.53789282584</v>
      </c>
      <c r="D2435">
        <v>2967.0580873321901</v>
      </c>
    </row>
    <row r="2436" spans="1:4" x14ac:dyDescent="0.25">
      <c r="A2436" s="31">
        <v>41599</v>
      </c>
      <c r="B2436">
        <v>19705402.878152151</v>
      </c>
      <c r="C2436">
        <v>125908.81718781084</v>
      </c>
      <c r="D2436">
        <v>2872.7210790242079</v>
      </c>
    </row>
    <row r="2437" spans="1:4" x14ac:dyDescent="0.25">
      <c r="A2437" s="31">
        <v>41600</v>
      </c>
      <c r="B2437">
        <v>19152626.937596191</v>
      </c>
      <c r="C2437">
        <v>124261.72315257587</v>
      </c>
      <c r="D2437">
        <v>2847.6145151339424</v>
      </c>
    </row>
    <row r="2438" spans="1:4" x14ac:dyDescent="0.25">
      <c r="A2438" s="31">
        <v>41603</v>
      </c>
      <c r="B2438">
        <v>19342549.916518811</v>
      </c>
      <c r="C2438">
        <v>124505.65553300071</v>
      </c>
      <c r="D2438">
        <v>2851.2217277735836</v>
      </c>
    </row>
    <row r="2439" spans="1:4" x14ac:dyDescent="0.25">
      <c r="A2439" s="31">
        <v>41604</v>
      </c>
      <c r="B2439">
        <v>19392221.069137707</v>
      </c>
      <c r="C2439">
        <v>125421.01676172923</v>
      </c>
      <c r="D2439">
        <v>2865.1584866544194</v>
      </c>
    </row>
    <row r="2440" spans="1:4" x14ac:dyDescent="0.25">
      <c r="A2440" s="31">
        <v>41605</v>
      </c>
      <c r="B2440">
        <v>19472140.769993149</v>
      </c>
      <c r="C2440">
        <v>126755.40409262852</v>
      </c>
      <c r="D2440">
        <v>2885.4452365869097</v>
      </c>
    </row>
    <row r="2441" spans="1:4" x14ac:dyDescent="0.25">
      <c r="A2441" s="31">
        <v>41607</v>
      </c>
      <c r="B2441">
        <v>19799134.125978973</v>
      </c>
      <c r="C2441">
        <v>127876.83741724007</v>
      </c>
      <c r="D2441">
        <v>2902.3865068317882</v>
      </c>
    </row>
    <row r="2442" spans="1:4" x14ac:dyDescent="0.25">
      <c r="A2442" s="31">
        <v>41610</v>
      </c>
      <c r="B2442">
        <v>20446481.205783468</v>
      </c>
      <c r="C2442">
        <v>131064.88101831793</v>
      </c>
      <c r="D2442">
        <v>2950.4875730359154</v>
      </c>
    </row>
    <row r="2443" spans="1:4" x14ac:dyDescent="0.25">
      <c r="A2443" s="31">
        <v>41611</v>
      </c>
      <c r="B2443">
        <v>21258788.52077448</v>
      </c>
      <c r="C2443">
        <v>135469.26842162514</v>
      </c>
      <c r="D2443">
        <v>3016.5464838014896</v>
      </c>
    </row>
    <row r="2444" spans="1:4" x14ac:dyDescent="0.25">
      <c r="A2444" s="31">
        <v>41612</v>
      </c>
      <c r="B2444">
        <v>20710988.478920203</v>
      </c>
      <c r="C2444">
        <v>131986.28123657248</v>
      </c>
      <c r="D2444">
        <v>2964.7902324171323</v>
      </c>
    </row>
    <row r="2445" spans="1:4" x14ac:dyDescent="0.25">
      <c r="A2445" s="31">
        <v>41613</v>
      </c>
      <c r="B2445">
        <v>21139313.209085751</v>
      </c>
      <c r="C2445">
        <v>134579.48469985352</v>
      </c>
      <c r="D2445">
        <v>3003.5774588759136</v>
      </c>
    </row>
    <row r="2446" spans="1:4" x14ac:dyDescent="0.25">
      <c r="A2446" s="31">
        <v>41614</v>
      </c>
      <c r="B2446">
        <v>19510582.506766882</v>
      </c>
      <c r="C2446">
        <v>127330.56332418845</v>
      </c>
      <c r="D2446">
        <v>2895.6895282043988</v>
      </c>
    </row>
    <row r="2447" spans="1:4" x14ac:dyDescent="0.25">
      <c r="A2447" s="31">
        <v>41617</v>
      </c>
      <c r="B2447">
        <v>19242585.616907019</v>
      </c>
      <c r="C2447">
        <v>124713.41147897577</v>
      </c>
      <c r="D2447">
        <v>2855.8591410444378</v>
      </c>
    </row>
    <row r="2448" spans="1:4" x14ac:dyDescent="0.25">
      <c r="A2448" s="31">
        <v>41618</v>
      </c>
      <c r="B2448">
        <v>19326429.74103003</v>
      </c>
      <c r="C2448">
        <v>126412.91887036554</v>
      </c>
      <c r="D2448">
        <v>2881.7747164983848</v>
      </c>
    </row>
    <row r="2449" spans="1:4" x14ac:dyDescent="0.25">
      <c r="A2449" s="31">
        <v>41619</v>
      </c>
      <c r="B2449">
        <v>21218726.893462215</v>
      </c>
      <c r="C2449">
        <v>134893.53692449475</v>
      </c>
      <c r="D2449">
        <v>3010.5938603352097</v>
      </c>
    </row>
    <row r="2450" spans="1:4" x14ac:dyDescent="0.25">
      <c r="A2450" s="31">
        <v>41620</v>
      </c>
      <c r="B2450">
        <v>21326309.544113927</v>
      </c>
      <c r="C2450">
        <v>136802.18052128406</v>
      </c>
      <c r="D2450">
        <v>3038.9403903716661</v>
      </c>
    </row>
    <row r="2451" spans="1:4" x14ac:dyDescent="0.25">
      <c r="A2451" s="31">
        <v>41621</v>
      </c>
      <c r="B2451">
        <v>21372888.655581903</v>
      </c>
      <c r="C2451">
        <v>137009.52022430013</v>
      </c>
      <c r="D2451">
        <v>3041.9665715694819</v>
      </c>
    </row>
    <row r="2452" spans="1:4" x14ac:dyDescent="0.25">
      <c r="A2452" s="31">
        <v>41624</v>
      </c>
      <c r="B2452">
        <v>21610373.98235153</v>
      </c>
      <c r="C2452">
        <v>140530.12382728883</v>
      </c>
      <c r="D2452">
        <v>3093.9283075910475</v>
      </c>
    </row>
    <row r="2453" spans="1:4" x14ac:dyDescent="0.25">
      <c r="A2453" s="31">
        <v>41625</v>
      </c>
      <c r="B2453">
        <v>21243094.362051494</v>
      </c>
      <c r="C2453">
        <v>138241.36661532865</v>
      </c>
      <c r="D2453">
        <v>3060.2697605970343</v>
      </c>
    </row>
    <row r="2454" spans="1:4" x14ac:dyDescent="0.25">
      <c r="A2454" s="31">
        <v>41626</v>
      </c>
      <c r="B2454">
        <v>18467237.873400595</v>
      </c>
      <c r="C2454">
        <v>124237.71331523082</v>
      </c>
      <c r="D2454">
        <v>2853.5595142570282</v>
      </c>
    </row>
    <row r="2455" spans="1:4" x14ac:dyDescent="0.25">
      <c r="A2455" s="31">
        <v>41627</v>
      </c>
      <c r="B2455">
        <v>18726285.643635217</v>
      </c>
      <c r="C2455">
        <v>123654.63056746725</v>
      </c>
      <c r="D2455">
        <v>2844.5840797236492</v>
      </c>
    </row>
    <row r="2456" spans="1:4" x14ac:dyDescent="0.25">
      <c r="A2456" s="31">
        <v>41628</v>
      </c>
      <c r="B2456">
        <v>18711945.986845978</v>
      </c>
      <c r="C2456">
        <v>123478.9726094291</v>
      </c>
      <c r="D2456">
        <v>2841.8577881276351</v>
      </c>
    </row>
    <row r="2457" spans="1:4" x14ac:dyDescent="0.25">
      <c r="A2457" s="31">
        <v>41631</v>
      </c>
      <c r="B2457">
        <v>17526490.437150061</v>
      </c>
      <c r="C2457">
        <v>116665.41362349837</v>
      </c>
      <c r="D2457">
        <v>2737.1762200688477</v>
      </c>
    </row>
    <row r="2458" spans="1:4" x14ac:dyDescent="0.25">
      <c r="A2458" s="31">
        <v>41632</v>
      </c>
      <c r="B2458">
        <v>16054860.171060229</v>
      </c>
      <c r="C2458">
        <v>110684.4195063807</v>
      </c>
      <c r="D2458">
        <v>2643.5848061275178</v>
      </c>
    </row>
    <row r="2459" spans="1:4" x14ac:dyDescent="0.25">
      <c r="A2459" s="31">
        <v>41634</v>
      </c>
      <c r="B2459">
        <v>16170304.041296108</v>
      </c>
      <c r="C2459">
        <v>110406.87290671753</v>
      </c>
      <c r="D2459">
        <v>2639.0775131988044</v>
      </c>
    </row>
    <row r="2460" spans="1:4" x14ac:dyDescent="0.25">
      <c r="A2460" s="31">
        <v>41635</v>
      </c>
      <c r="B2460">
        <v>16662723.192624167</v>
      </c>
      <c r="C2460">
        <v>113538.50779464403</v>
      </c>
      <c r="D2460">
        <v>2688.9204956267095</v>
      </c>
    </row>
    <row r="2461" spans="1:4" x14ac:dyDescent="0.25">
      <c r="A2461" s="31">
        <v>41638</v>
      </c>
      <c r="B2461">
        <v>17293429.935849477</v>
      </c>
      <c r="C2461">
        <v>115967.74541059781</v>
      </c>
      <c r="D2461">
        <v>2727.1437362367096</v>
      </c>
    </row>
    <row r="2462" spans="1:4" x14ac:dyDescent="0.25">
      <c r="A2462" s="31">
        <v>41639</v>
      </c>
      <c r="B2462">
        <v>17156854.116089642</v>
      </c>
      <c r="C2462">
        <v>115911.13479326696</v>
      </c>
      <c r="D2462">
        <v>2726.2120003560799</v>
      </c>
    </row>
    <row r="2463" spans="1:4" x14ac:dyDescent="0.25">
      <c r="A2463" s="31">
        <v>41641</v>
      </c>
      <c r="B2463">
        <v>17853167.486149158</v>
      </c>
      <c r="C2463">
        <v>119202.40668620753</v>
      </c>
      <c r="D2463">
        <v>2777.7291510774567</v>
      </c>
    </row>
    <row r="2464" spans="1:4" x14ac:dyDescent="0.25">
      <c r="A2464" s="31">
        <v>41642</v>
      </c>
      <c r="B2464">
        <v>17457296.445509311</v>
      </c>
      <c r="C2464">
        <v>117362.54187748127</v>
      </c>
      <c r="D2464">
        <v>2749.1022798959434</v>
      </c>
    </row>
    <row r="2465" spans="1:4" x14ac:dyDescent="0.25">
      <c r="A2465" s="31">
        <v>41645</v>
      </c>
      <c r="B2465">
        <v>17052199.836372714</v>
      </c>
      <c r="C2465">
        <v>115534.92276251649</v>
      </c>
      <c r="D2465">
        <v>2720.4302034471989</v>
      </c>
    </row>
    <row r="2466" spans="1:4" x14ac:dyDescent="0.25">
      <c r="A2466" s="31">
        <v>41646</v>
      </c>
      <c r="B2466">
        <v>16356550.554025553</v>
      </c>
      <c r="C2466">
        <v>112188.44734510513</v>
      </c>
      <c r="D2466">
        <v>2667.8547311771545</v>
      </c>
    </row>
    <row r="2467" spans="1:4" x14ac:dyDescent="0.25">
      <c r="A2467" s="31">
        <v>41647</v>
      </c>
      <c r="B2467">
        <v>16430149.531417035</v>
      </c>
      <c r="C2467">
        <v>112431.09207872103</v>
      </c>
      <c r="D2467">
        <v>2671.6576570312345</v>
      </c>
    </row>
    <row r="2468" spans="1:4" x14ac:dyDescent="0.25">
      <c r="A2468" s="31">
        <v>41648</v>
      </c>
      <c r="B2468">
        <v>16495238.288818518</v>
      </c>
      <c r="C2468">
        <v>112970.71358727275</v>
      </c>
      <c r="D2468">
        <v>2680.1620994224722</v>
      </c>
    </row>
    <row r="2469" spans="1:4" x14ac:dyDescent="0.25">
      <c r="A2469" s="31">
        <v>41649</v>
      </c>
      <c r="B2469">
        <v>15676337.305364255</v>
      </c>
      <c r="C2469">
        <v>109432.57353445953</v>
      </c>
      <c r="D2469">
        <v>2624.1586335781271</v>
      </c>
    </row>
    <row r="2470" spans="1:4" x14ac:dyDescent="0.25">
      <c r="A2470" s="31">
        <v>41652</v>
      </c>
      <c r="B2470">
        <v>16936660.236263137</v>
      </c>
      <c r="C2470">
        <v>113316.0639840948</v>
      </c>
      <c r="D2470">
        <v>2686.1096099488477</v>
      </c>
    </row>
    <row r="2471" spans="1:4" x14ac:dyDescent="0.25">
      <c r="A2471" s="31">
        <v>41653</v>
      </c>
      <c r="B2471">
        <v>15463019.280077992</v>
      </c>
      <c r="C2471">
        <v>107324.16087210625</v>
      </c>
      <c r="D2471">
        <v>2591.3751336540372</v>
      </c>
    </row>
    <row r="2472" spans="1:4" x14ac:dyDescent="0.25">
      <c r="A2472" s="31">
        <v>41654</v>
      </c>
      <c r="B2472">
        <v>15613910.088372068</v>
      </c>
      <c r="C2472">
        <v>107901.46461488647</v>
      </c>
      <c r="D2472">
        <v>2600.6235031442197</v>
      </c>
    </row>
    <row r="2473" spans="1:4" x14ac:dyDescent="0.25">
      <c r="A2473" s="31">
        <v>41655</v>
      </c>
      <c r="B2473">
        <v>15844603.026475487</v>
      </c>
      <c r="C2473">
        <v>109869.09207618289</v>
      </c>
      <c r="D2473">
        <v>2632.1943698021973</v>
      </c>
    </row>
    <row r="2474" spans="1:4" x14ac:dyDescent="0.25">
      <c r="A2474" s="31">
        <v>41656</v>
      </c>
      <c r="B2474">
        <v>15757326.535882693</v>
      </c>
      <c r="C2474">
        <v>109341.34752488355</v>
      </c>
      <c r="D2474">
        <v>2623.7205957717424</v>
      </c>
    </row>
    <row r="2475" spans="1:4" x14ac:dyDescent="0.25">
      <c r="A2475" s="31">
        <v>41660</v>
      </c>
      <c r="B2475">
        <v>15324795.025313197</v>
      </c>
      <c r="C2475">
        <v>107580.13662562499</v>
      </c>
      <c r="D2475">
        <v>2595.3694202809093</v>
      </c>
    </row>
    <row r="2476" spans="1:4" x14ac:dyDescent="0.25">
      <c r="A2476" s="31">
        <v>41661</v>
      </c>
      <c r="B2476">
        <v>14865581.908376519</v>
      </c>
      <c r="C2476">
        <v>104717.95619380059</v>
      </c>
      <c r="D2476">
        <v>2549.2926664301826</v>
      </c>
    </row>
    <row r="2477" spans="1:4" x14ac:dyDescent="0.25">
      <c r="A2477" s="31">
        <v>41662</v>
      </c>
      <c r="B2477">
        <v>15678523.01279155</v>
      </c>
      <c r="C2477">
        <v>108553.13561147593</v>
      </c>
      <c r="D2477">
        <v>2611.4917591484955</v>
      </c>
    </row>
    <row r="2478" spans="1:4" x14ac:dyDescent="0.25">
      <c r="A2478" s="31">
        <v>41663</v>
      </c>
      <c r="B2478">
        <v>18676663.228072695</v>
      </c>
      <c r="C2478">
        <v>130458.56708579807</v>
      </c>
      <c r="D2478">
        <v>2962.7654819788922</v>
      </c>
    </row>
    <row r="2479" spans="1:4" x14ac:dyDescent="0.25">
      <c r="A2479" s="31">
        <v>41666</v>
      </c>
      <c r="B2479">
        <v>18473879.712362077</v>
      </c>
      <c r="C2479">
        <v>129532.99200014501</v>
      </c>
      <c r="D2479">
        <v>2948.6012407944822</v>
      </c>
    </row>
    <row r="2480" spans="1:4" x14ac:dyDescent="0.25">
      <c r="A2480" s="31">
        <v>41667</v>
      </c>
      <c r="B2480">
        <v>17376227.403476872</v>
      </c>
      <c r="C2480">
        <v>119198.7949914792</v>
      </c>
      <c r="D2480">
        <v>2791.72798459059</v>
      </c>
    </row>
    <row r="2481" spans="1:4" x14ac:dyDescent="0.25">
      <c r="A2481" s="31">
        <v>41668</v>
      </c>
      <c r="B2481">
        <v>19627067.006722741</v>
      </c>
      <c r="C2481">
        <v>132305.08117090407</v>
      </c>
      <c r="D2481">
        <v>2996.3186445174933</v>
      </c>
    </row>
    <row r="2482" spans="1:4" x14ac:dyDescent="0.25">
      <c r="A2482" s="31">
        <v>41669</v>
      </c>
      <c r="B2482">
        <v>19026745.416232396</v>
      </c>
      <c r="C2482">
        <v>134944.37380643634</v>
      </c>
      <c r="D2482">
        <v>3036.1167353259993</v>
      </c>
    </row>
    <row r="2483" spans="1:4" x14ac:dyDescent="0.25">
      <c r="A2483" s="31">
        <v>41670</v>
      </c>
      <c r="B2483">
        <v>22468536.751565307</v>
      </c>
      <c r="C2483">
        <v>145608.28308059575</v>
      </c>
      <c r="D2483">
        <v>3196.0159256729339</v>
      </c>
    </row>
    <row r="2484" spans="1:4" x14ac:dyDescent="0.25">
      <c r="A2484" s="31">
        <v>41673</v>
      </c>
      <c r="B2484">
        <v>25542541.269838918</v>
      </c>
      <c r="C2484">
        <v>163738.90832364393</v>
      </c>
      <c r="D2484">
        <v>3461.1506377922269</v>
      </c>
    </row>
    <row r="2485" spans="1:4" x14ac:dyDescent="0.25">
      <c r="A2485" s="31">
        <v>41674</v>
      </c>
      <c r="B2485">
        <v>24359646.29804739</v>
      </c>
      <c r="C2485">
        <v>158441.16690342157</v>
      </c>
      <c r="D2485">
        <v>3386.4366206343257</v>
      </c>
    </row>
    <row r="2486" spans="1:4" x14ac:dyDescent="0.25">
      <c r="A2486" s="31">
        <v>41675</v>
      </c>
      <c r="B2486">
        <v>26135620.056881279</v>
      </c>
      <c r="C2486">
        <v>164189.19592746857</v>
      </c>
      <c r="D2486">
        <v>3468.2817596680934</v>
      </c>
    </row>
    <row r="2487" spans="1:4" x14ac:dyDescent="0.25">
      <c r="A2487" s="31">
        <v>41676</v>
      </c>
      <c r="B2487">
        <v>21239237.133301497</v>
      </c>
      <c r="C2487">
        <v>139213.47585893277</v>
      </c>
      <c r="D2487">
        <v>3116.5086899984335</v>
      </c>
    </row>
    <row r="2488" spans="1:4" x14ac:dyDescent="0.25">
      <c r="A2488" s="31">
        <v>41677</v>
      </c>
      <c r="B2488">
        <v>18215890.388829812</v>
      </c>
      <c r="C2488">
        <v>123890.17787195415</v>
      </c>
      <c r="D2488">
        <v>2887.7691938682892</v>
      </c>
    </row>
    <row r="2489" spans="1:4" x14ac:dyDescent="0.25">
      <c r="A2489" s="31">
        <v>41680</v>
      </c>
      <c r="B2489">
        <v>18349760.420684714</v>
      </c>
      <c r="C2489">
        <v>124041.63460918417</v>
      </c>
      <c r="D2489">
        <v>2889.9763852480733</v>
      </c>
    </row>
    <row r="2490" spans="1:4" x14ac:dyDescent="0.25">
      <c r="A2490" s="31">
        <v>41681</v>
      </c>
      <c r="B2490">
        <v>16816052.376109492</v>
      </c>
      <c r="C2490">
        <v>117407.60229400298</v>
      </c>
      <c r="D2490">
        <v>2786.89167881916</v>
      </c>
    </row>
    <row r="2491" spans="1:4" x14ac:dyDescent="0.25">
      <c r="A2491" s="31">
        <v>41682</v>
      </c>
      <c r="B2491">
        <v>16315528.759330736</v>
      </c>
      <c r="C2491">
        <v>113455.09681166566</v>
      </c>
      <c r="D2491">
        <v>2724.3031603274858</v>
      </c>
    </row>
    <row r="2492" spans="1:4" x14ac:dyDescent="0.25">
      <c r="A2492" s="31">
        <v>41683</v>
      </c>
      <c r="B2492">
        <v>15995465.213916767</v>
      </c>
      <c r="C2492">
        <v>113064.02883337006</v>
      </c>
      <c r="D2492">
        <v>2718.0010677511737</v>
      </c>
    </row>
    <row r="2493" spans="1:4" x14ac:dyDescent="0.25">
      <c r="A2493" s="31">
        <v>41684</v>
      </c>
      <c r="B2493">
        <v>15403219.070344508</v>
      </c>
      <c r="C2493">
        <v>110040.35164506054</v>
      </c>
      <c r="D2493">
        <v>2669.5016594148665</v>
      </c>
    </row>
    <row r="2494" spans="1:4" x14ac:dyDescent="0.25">
      <c r="A2494" s="31">
        <v>41688</v>
      </c>
      <c r="B2494">
        <v>15068196.928480206</v>
      </c>
      <c r="C2494">
        <v>107401.65917243293</v>
      </c>
      <c r="D2494">
        <v>2626.6650687163851</v>
      </c>
    </row>
    <row r="2495" spans="1:4" x14ac:dyDescent="0.25">
      <c r="A2495" s="31">
        <v>41689</v>
      </c>
      <c r="B2495">
        <v>17135586.491355222</v>
      </c>
      <c r="C2495">
        <v>117992.03463597508</v>
      </c>
      <c r="D2495">
        <v>2799.2877619888877</v>
      </c>
    </row>
    <row r="2496" spans="1:4" x14ac:dyDescent="0.25">
      <c r="A2496" s="31">
        <v>41690</v>
      </c>
      <c r="B2496">
        <v>15754703.767655529</v>
      </c>
      <c r="C2496">
        <v>112856.47910122202</v>
      </c>
      <c r="D2496">
        <v>2718.0174069276991</v>
      </c>
    </row>
    <row r="2497" spans="1:4" x14ac:dyDescent="0.25">
      <c r="A2497" s="31">
        <v>41691</v>
      </c>
      <c r="B2497">
        <v>16094490.504931781</v>
      </c>
      <c r="C2497">
        <v>114934.68310937722</v>
      </c>
      <c r="D2497">
        <v>2751.3389951825307</v>
      </c>
    </row>
    <row r="2498" spans="1:4" x14ac:dyDescent="0.25">
      <c r="A2498" s="31">
        <v>41694</v>
      </c>
      <c r="B2498">
        <v>15645466.985999823</v>
      </c>
      <c r="C2498">
        <v>113408.90669266575</v>
      </c>
      <c r="D2498">
        <v>2726.8533901308665</v>
      </c>
    </row>
    <row r="2499" spans="1:4" x14ac:dyDescent="0.25">
      <c r="A2499" s="31">
        <v>41695</v>
      </c>
      <c r="B2499">
        <v>15989559.837585546</v>
      </c>
      <c r="C2499">
        <v>112280.07225899633</v>
      </c>
      <c r="D2499">
        <v>2708.7131600610965</v>
      </c>
    </row>
    <row r="2500" spans="1:4" x14ac:dyDescent="0.25">
      <c r="A2500" s="31">
        <v>41696</v>
      </c>
      <c r="B2500">
        <v>16373478.863405459</v>
      </c>
      <c r="C2500">
        <v>116620.90108242081</v>
      </c>
      <c r="D2500">
        <v>2778.4805787133319</v>
      </c>
    </row>
    <row r="2501" spans="1:4" x14ac:dyDescent="0.25">
      <c r="A2501" s="31">
        <v>41697</v>
      </c>
      <c r="B2501">
        <v>16228809.0889009</v>
      </c>
      <c r="C2501">
        <v>114707.99066205746</v>
      </c>
      <c r="D2501">
        <v>2748.0512036443188</v>
      </c>
    </row>
    <row r="2502" spans="1:4" x14ac:dyDescent="0.25">
      <c r="A2502" s="31">
        <v>41698</v>
      </c>
      <c r="B2502">
        <v>16740164.954794498</v>
      </c>
      <c r="C2502">
        <v>116397.53673196248</v>
      </c>
      <c r="D2502">
        <v>2774.9890599206956</v>
      </c>
    </row>
    <row r="2503" spans="1:4" x14ac:dyDescent="0.25">
      <c r="A2503" s="31">
        <v>41701</v>
      </c>
      <c r="B2503">
        <v>18792031.639681149</v>
      </c>
      <c r="C2503">
        <v>129755.61349860192</v>
      </c>
      <c r="D2503">
        <v>2987.1501168896502</v>
      </c>
    </row>
    <row r="2504" spans="1:4" x14ac:dyDescent="0.25">
      <c r="A2504" s="31">
        <v>41702</v>
      </c>
      <c r="B2504">
        <v>16117881.496358052</v>
      </c>
      <c r="C2504">
        <v>114687.90300769631</v>
      </c>
      <c r="D2504">
        <v>2755.8513794700739</v>
      </c>
    </row>
    <row r="2505" spans="1:4" x14ac:dyDescent="0.25">
      <c r="A2505" s="31">
        <v>41703</v>
      </c>
      <c r="B2505">
        <v>16139831.034868922</v>
      </c>
      <c r="C2505">
        <v>114952.01239481097</v>
      </c>
      <c r="D2505">
        <v>2760.0363438172085</v>
      </c>
    </row>
    <row r="2506" spans="1:4" x14ac:dyDescent="0.25">
      <c r="A2506" s="31">
        <v>41704</v>
      </c>
      <c r="B2506">
        <v>15863832.745982215</v>
      </c>
      <c r="C2506">
        <v>114155.91663455183</v>
      </c>
      <c r="D2506">
        <v>2747.2474933730614</v>
      </c>
    </row>
    <row r="2507" spans="1:4" x14ac:dyDescent="0.25">
      <c r="A2507" s="31">
        <v>41705</v>
      </c>
      <c r="B2507">
        <v>16665488.099370221</v>
      </c>
      <c r="C2507">
        <v>118113.78308374218</v>
      </c>
      <c r="D2507">
        <v>2810.700275533326</v>
      </c>
    </row>
    <row r="2508" spans="1:4" x14ac:dyDescent="0.25">
      <c r="A2508" s="31">
        <v>41708</v>
      </c>
      <c r="B2508">
        <v>16385768.039896341</v>
      </c>
      <c r="C2508">
        <v>117784.54982032839</v>
      </c>
      <c r="D2508">
        <v>2805.3375080396422</v>
      </c>
    </row>
    <row r="2509" spans="1:4" x14ac:dyDescent="0.25">
      <c r="A2509" s="31">
        <v>41709</v>
      </c>
      <c r="B2509">
        <v>16810759.945761193</v>
      </c>
      <c r="C2509">
        <v>120175.70834137773</v>
      </c>
      <c r="D2509">
        <v>2843.2579718924599</v>
      </c>
    </row>
    <row r="2510" spans="1:4" x14ac:dyDescent="0.25">
      <c r="A2510" s="31">
        <v>41710</v>
      </c>
      <c r="B2510">
        <v>16832863.09544719</v>
      </c>
      <c r="C2510">
        <v>118245.51611596037</v>
      </c>
      <c r="D2510">
        <v>2812.7666667376902</v>
      </c>
    </row>
    <row r="2511" spans="1:4" x14ac:dyDescent="0.25">
      <c r="A2511" s="31">
        <v>41711</v>
      </c>
      <c r="B2511">
        <v>18170225.100863945</v>
      </c>
      <c r="C2511">
        <v>126667.97184559877</v>
      </c>
      <c r="D2511">
        <v>2946.2840991159346</v>
      </c>
    </row>
    <row r="2512" spans="1:4" x14ac:dyDescent="0.25">
      <c r="A2512" s="31">
        <v>41712</v>
      </c>
      <c r="B2512">
        <v>19433488.855454922</v>
      </c>
      <c r="C2512">
        <v>133112.54659436829</v>
      </c>
      <c r="D2512">
        <v>3046.167199992406</v>
      </c>
    </row>
    <row r="2513" spans="1:4" x14ac:dyDescent="0.25">
      <c r="A2513" s="31">
        <v>41715</v>
      </c>
      <c r="B2513">
        <v>17484721.44996066</v>
      </c>
      <c r="C2513">
        <v>121668.72979287322</v>
      </c>
      <c r="D2513">
        <v>2871.4353140912572</v>
      </c>
    </row>
    <row r="2514" spans="1:4" x14ac:dyDescent="0.25">
      <c r="A2514" s="31">
        <v>41716</v>
      </c>
      <c r="B2514">
        <v>16086248.515561318</v>
      </c>
      <c r="C2514">
        <v>115452.35039300793</v>
      </c>
      <c r="D2514">
        <v>2773.5828259216742</v>
      </c>
    </row>
    <row r="2515" spans="1:4" x14ac:dyDescent="0.25">
      <c r="A2515" s="31">
        <v>41717</v>
      </c>
      <c r="B2515">
        <v>16564189.723253557</v>
      </c>
      <c r="C2515">
        <v>119803.74140805469</v>
      </c>
      <c r="D2515">
        <v>2843.226504447588</v>
      </c>
    </row>
    <row r="2516" spans="1:4" x14ac:dyDescent="0.25">
      <c r="A2516" s="31">
        <v>41718</v>
      </c>
      <c r="B2516">
        <v>16556895.336544909</v>
      </c>
      <c r="C2516">
        <v>116949.71853740196</v>
      </c>
      <c r="D2516">
        <v>2798.0250401270714</v>
      </c>
    </row>
    <row r="2517" spans="1:4" x14ac:dyDescent="0.25">
      <c r="A2517" s="31">
        <v>41719</v>
      </c>
      <c r="B2517">
        <v>16714806.854298688</v>
      </c>
      <c r="C2517">
        <v>119721.77355588437</v>
      </c>
      <c r="D2517">
        <v>2842.1921417888148</v>
      </c>
    </row>
    <row r="2518" spans="1:4" x14ac:dyDescent="0.25">
      <c r="A2518" s="31">
        <v>41722</v>
      </c>
      <c r="B2518">
        <v>16675005.908399466</v>
      </c>
      <c r="C2518">
        <v>119266.45849310611</v>
      </c>
      <c r="D2518">
        <v>2834.8448678722211</v>
      </c>
    </row>
    <row r="2519" spans="1:4" x14ac:dyDescent="0.25">
      <c r="A2519" s="31">
        <v>41723</v>
      </c>
      <c r="B2519">
        <v>16323393.317752289</v>
      </c>
      <c r="C2519">
        <v>116614.57821301208</v>
      </c>
      <c r="D2519">
        <v>2792.776788491527</v>
      </c>
    </row>
    <row r="2520" spans="1:4" x14ac:dyDescent="0.25">
      <c r="A2520" s="31">
        <v>41724</v>
      </c>
      <c r="B2520">
        <v>16749102.432770208</v>
      </c>
      <c r="C2520">
        <v>120631.89490099403</v>
      </c>
      <c r="D2520">
        <v>2856.8693271349521</v>
      </c>
    </row>
    <row r="2521" spans="1:4" x14ac:dyDescent="0.25">
      <c r="A2521" s="31">
        <v>41725</v>
      </c>
      <c r="B2521">
        <v>16532320.613100493</v>
      </c>
      <c r="C2521">
        <v>117475.78791704657</v>
      </c>
      <c r="D2521">
        <v>2806.9926569174609</v>
      </c>
    </row>
    <row r="2522" spans="1:4" x14ac:dyDescent="0.25">
      <c r="A2522" s="31">
        <v>41726</v>
      </c>
      <c r="B2522">
        <v>16196905.203624677</v>
      </c>
      <c r="C2522">
        <v>115822.43173993799</v>
      </c>
      <c r="D2522">
        <v>2780.6092626675304</v>
      </c>
    </row>
    <row r="2523" spans="1:4" x14ac:dyDescent="0.25">
      <c r="A2523" s="31">
        <v>41729</v>
      </c>
      <c r="B2523">
        <v>15098888.911253216</v>
      </c>
      <c r="C2523">
        <v>111130.07017806306</v>
      </c>
      <c r="D2523">
        <v>2705.3726867149271</v>
      </c>
    </row>
    <row r="2524" spans="1:4" x14ac:dyDescent="0.25">
      <c r="A2524" s="31">
        <v>41730</v>
      </c>
      <c r="B2524">
        <v>14089973.149158934</v>
      </c>
      <c r="C2524">
        <v>105412.77874989073</v>
      </c>
      <c r="D2524">
        <v>2612.5399984222054</v>
      </c>
    </row>
    <row r="2525" spans="1:4" x14ac:dyDescent="0.25">
      <c r="A2525" s="31">
        <v>41731</v>
      </c>
      <c r="B2525">
        <v>14266368.836959949</v>
      </c>
      <c r="C2525">
        <v>106466.05206964538</v>
      </c>
      <c r="D2525">
        <v>2629.8988489246526</v>
      </c>
    </row>
    <row r="2526" spans="1:4" x14ac:dyDescent="0.25">
      <c r="A2526" s="31">
        <v>41732</v>
      </c>
      <c r="B2526">
        <v>14258969.567741098</v>
      </c>
      <c r="C2526">
        <v>104883.12874516944</v>
      </c>
      <c r="D2526">
        <v>2603.7876611024026</v>
      </c>
    </row>
    <row r="2527" spans="1:4" x14ac:dyDescent="0.25">
      <c r="A2527" s="31">
        <v>41733</v>
      </c>
      <c r="B2527">
        <v>14844067.707550028</v>
      </c>
      <c r="C2527">
        <v>108742.95940916213</v>
      </c>
      <c r="D2527">
        <v>2667.6251007571527</v>
      </c>
    </row>
    <row r="2528" spans="1:4" x14ac:dyDescent="0.25">
      <c r="A2528" s="31">
        <v>41736</v>
      </c>
      <c r="B2528">
        <v>15520642.745401252</v>
      </c>
      <c r="C2528">
        <v>112786.78496976626</v>
      </c>
      <c r="D2528">
        <v>2733.6221028974146</v>
      </c>
    </row>
    <row r="2529" spans="1:4" x14ac:dyDescent="0.25">
      <c r="A2529" s="31">
        <v>41737</v>
      </c>
      <c r="B2529">
        <v>14996417.673103416</v>
      </c>
      <c r="C2529">
        <v>109813.64807573594</v>
      </c>
      <c r="D2529">
        <v>2685.535729032003</v>
      </c>
    </row>
    <row r="2530" spans="1:4" x14ac:dyDescent="0.25">
      <c r="A2530" s="31">
        <v>41738</v>
      </c>
      <c r="B2530">
        <v>14148152.14137047</v>
      </c>
      <c r="C2530">
        <v>105766.86930264124</v>
      </c>
      <c r="D2530">
        <v>2619.5136874748769</v>
      </c>
    </row>
    <row r="2531" spans="1:4" x14ac:dyDescent="0.25">
      <c r="A2531" s="31">
        <v>41739</v>
      </c>
      <c r="B2531">
        <v>15663361.798378456</v>
      </c>
      <c r="C2531">
        <v>115166.53726384464</v>
      </c>
      <c r="D2531">
        <v>2774.6664653590619</v>
      </c>
    </row>
    <row r="2532" spans="1:4" x14ac:dyDescent="0.25">
      <c r="A2532" s="31">
        <v>41740</v>
      </c>
      <c r="B2532">
        <v>16882349.945833847</v>
      </c>
      <c r="C2532">
        <v>120347.12282464349</v>
      </c>
      <c r="D2532">
        <v>2857.8268665061446</v>
      </c>
    </row>
    <row r="2533" spans="1:4" x14ac:dyDescent="0.25">
      <c r="A2533" s="31">
        <v>41743</v>
      </c>
      <c r="B2533">
        <v>16805913.118933275</v>
      </c>
      <c r="C2533">
        <v>119673.27904129696</v>
      </c>
      <c r="D2533">
        <v>2847.0124978114286</v>
      </c>
    </row>
    <row r="2534" spans="1:4" x14ac:dyDescent="0.25">
      <c r="A2534" s="31">
        <v>41744</v>
      </c>
      <c r="B2534">
        <v>16209780.607770327</v>
      </c>
      <c r="C2534">
        <v>117307.4841367776</v>
      </c>
      <c r="D2534">
        <v>2809.4431520721255</v>
      </c>
    </row>
    <row r="2535" spans="1:4" x14ac:dyDescent="0.25">
      <c r="A2535" s="31">
        <v>41745</v>
      </c>
      <c r="B2535">
        <v>15042777.302292479</v>
      </c>
      <c r="C2535">
        <v>111423.20877450591</v>
      </c>
      <c r="D2535">
        <v>2715.4469391089528</v>
      </c>
    </row>
    <row r="2536" spans="1:4" x14ac:dyDescent="0.25">
      <c r="A2536" s="31">
        <v>41746</v>
      </c>
      <c r="B2536">
        <v>14610353.371946227</v>
      </c>
      <c r="C2536">
        <v>108294.26268730649</v>
      </c>
      <c r="D2536">
        <v>2664.5654986424843</v>
      </c>
    </row>
    <row r="2537" spans="1:4" x14ac:dyDescent="0.25">
      <c r="A2537" s="31">
        <v>41750</v>
      </c>
      <c r="B2537">
        <v>14073021.88926599</v>
      </c>
      <c r="C2537">
        <v>106342.95696018715</v>
      </c>
      <c r="D2537">
        <v>2632.3783325582085</v>
      </c>
    </row>
    <row r="2538" spans="1:4" x14ac:dyDescent="0.25">
      <c r="A2538" s="31">
        <v>41751</v>
      </c>
      <c r="B2538">
        <v>13947554.788126133</v>
      </c>
      <c r="C2538">
        <v>104732.00027506203</v>
      </c>
      <c r="D2538">
        <v>2605.7488636137036</v>
      </c>
    </row>
    <row r="2539" spans="1:4" x14ac:dyDescent="0.25">
      <c r="A2539" s="31">
        <v>41752</v>
      </c>
      <c r="B2539">
        <v>14115226.591201136</v>
      </c>
      <c r="C2539">
        <v>105924.99340128475</v>
      </c>
      <c r="D2539">
        <v>2625.491808510084</v>
      </c>
    </row>
    <row r="2540" spans="1:4" x14ac:dyDescent="0.25">
      <c r="A2540" s="31">
        <v>41753</v>
      </c>
      <c r="B2540">
        <v>14451772.149845252</v>
      </c>
      <c r="C2540">
        <v>107270.82976842755</v>
      </c>
      <c r="D2540">
        <v>2647.6854418457342</v>
      </c>
    </row>
    <row r="2541" spans="1:4" x14ac:dyDescent="0.25">
      <c r="A2541" s="31">
        <v>41754</v>
      </c>
      <c r="B2541">
        <v>14661888.43319913</v>
      </c>
      <c r="C2541">
        <v>108427.38159059185</v>
      </c>
      <c r="D2541">
        <v>2666.6707602223946</v>
      </c>
    </row>
    <row r="2542" spans="1:4" x14ac:dyDescent="0.25">
      <c r="A2542" s="31">
        <v>41757</v>
      </c>
      <c r="B2542">
        <v>14045029.649207018</v>
      </c>
      <c r="C2542">
        <v>104601.05773598404</v>
      </c>
      <c r="D2542">
        <v>2603.7998463293052</v>
      </c>
    </row>
    <row r="2543" spans="1:4" x14ac:dyDescent="0.25">
      <c r="A2543" s="31">
        <v>41758</v>
      </c>
      <c r="B2543">
        <v>13493293.822184974</v>
      </c>
      <c r="C2543">
        <v>102566.79273905892</v>
      </c>
      <c r="D2543">
        <v>2569.9961527038158</v>
      </c>
    </row>
    <row r="2544" spans="1:4" x14ac:dyDescent="0.25">
      <c r="A2544" s="31">
        <v>41759</v>
      </c>
      <c r="B2544">
        <v>13633194.300084004</v>
      </c>
      <c r="C2544">
        <v>102754.81219175365</v>
      </c>
      <c r="D2544">
        <v>2573.0920173045924</v>
      </c>
    </row>
    <row r="2545" spans="1:4" x14ac:dyDescent="0.25">
      <c r="A2545" s="31">
        <v>41760</v>
      </c>
      <c r="B2545">
        <v>13512708.453870188</v>
      </c>
      <c r="C2545">
        <v>102166.65778507007</v>
      </c>
      <c r="D2545">
        <v>2563.22875268188</v>
      </c>
    </row>
    <row r="2546" spans="1:4" x14ac:dyDescent="0.25">
      <c r="A2546" s="31">
        <v>41761</v>
      </c>
      <c r="B2546">
        <v>13416602.8235447</v>
      </c>
      <c r="C2546">
        <v>102625.0664546902</v>
      </c>
      <c r="D2546">
        <v>2570.8513072407832</v>
      </c>
    </row>
    <row r="2547" spans="1:4" x14ac:dyDescent="0.25">
      <c r="A2547" s="31">
        <v>41764</v>
      </c>
      <c r="B2547">
        <v>13182727.125873795</v>
      </c>
      <c r="C2547">
        <v>99868.841499578382</v>
      </c>
      <c r="D2547">
        <v>2524.6882102945824</v>
      </c>
    </row>
    <row r="2548" spans="1:4" x14ac:dyDescent="0.25">
      <c r="A2548" s="31">
        <v>41765</v>
      </c>
      <c r="B2548">
        <v>13274140.909687718</v>
      </c>
      <c r="C2548">
        <v>101619.82642482249</v>
      </c>
      <c r="D2548">
        <v>2554.1540966089478</v>
      </c>
    </row>
    <row r="2549" spans="1:4" x14ac:dyDescent="0.25">
      <c r="A2549" s="31">
        <v>41766</v>
      </c>
      <c r="B2549">
        <v>12788871.548878653</v>
      </c>
      <c r="C2549">
        <v>98146.112040402062</v>
      </c>
      <c r="D2549">
        <v>2495.9043585135209</v>
      </c>
    </row>
    <row r="2550" spans="1:4" x14ac:dyDescent="0.25">
      <c r="A2550" s="31">
        <v>41767</v>
      </c>
      <c r="B2550">
        <v>12846572.334131794</v>
      </c>
      <c r="C2550">
        <v>98328.506653948265</v>
      </c>
      <c r="D2550">
        <v>2498.9533584431383</v>
      </c>
    </row>
    <row r="2551" spans="1:4" x14ac:dyDescent="0.25">
      <c r="A2551" s="31">
        <v>41768</v>
      </c>
      <c r="B2551">
        <v>12329372.868547466</v>
      </c>
      <c r="C2551">
        <v>95400.510122232765</v>
      </c>
      <c r="D2551">
        <v>2449.3021226171927</v>
      </c>
    </row>
    <row r="2552" spans="1:4" x14ac:dyDescent="0.25">
      <c r="A2552" s="31">
        <v>41771</v>
      </c>
      <c r="B2552">
        <v>11514205.390595501</v>
      </c>
      <c r="C2552">
        <v>91125.925980181943</v>
      </c>
      <c r="D2552">
        <v>2376.0148144914688</v>
      </c>
    </row>
    <row r="2553" spans="1:4" x14ac:dyDescent="0.25">
      <c r="A2553" s="31">
        <v>41772</v>
      </c>
      <c r="B2553">
        <v>11632303.085727062</v>
      </c>
      <c r="C2553">
        <v>91479.168467930023</v>
      </c>
      <c r="D2553">
        <v>2382.1138155702515</v>
      </c>
    </row>
    <row r="2554" spans="1:4" x14ac:dyDescent="0.25">
      <c r="A2554" s="31">
        <v>41773</v>
      </c>
      <c r="B2554">
        <v>11503448.857296964</v>
      </c>
      <c r="C2554">
        <v>90242.101283976066</v>
      </c>
      <c r="D2554">
        <v>2360.5973133527032</v>
      </c>
    </row>
    <row r="2555" spans="1:4" x14ac:dyDescent="0.25">
      <c r="A2555" s="31">
        <v>41774</v>
      </c>
      <c r="B2555">
        <v>11752419.587281549</v>
      </c>
      <c r="C2555">
        <v>92108.293937154216</v>
      </c>
      <c r="D2555">
        <v>2393.1006757556452</v>
      </c>
    </row>
    <row r="2556" spans="1:4" x14ac:dyDescent="0.25">
      <c r="A2556" s="31">
        <v>41775</v>
      </c>
      <c r="B2556">
        <v>11224589.79430929</v>
      </c>
      <c r="C2556">
        <v>89531.518094395142</v>
      </c>
      <c r="D2556">
        <v>2348.4278364989736</v>
      </c>
    </row>
    <row r="2557" spans="1:4" x14ac:dyDescent="0.25">
      <c r="A2557" s="31">
        <v>41778</v>
      </c>
      <c r="B2557">
        <v>10916007.448566446</v>
      </c>
      <c r="C2557">
        <v>86795.328148518747</v>
      </c>
      <c r="D2557">
        <v>2300.4610434544088</v>
      </c>
    </row>
    <row r="2558" spans="1:4" x14ac:dyDescent="0.25">
      <c r="A2558" s="31">
        <v>41779</v>
      </c>
      <c r="B2558">
        <v>10753192.45503368</v>
      </c>
      <c r="C2558">
        <v>87249.91361313028</v>
      </c>
      <c r="D2558">
        <v>2308.45355951179</v>
      </c>
    </row>
    <row r="2559" spans="1:4" x14ac:dyDescent="0.25">
      <c r="A2559" s="31">
        <v>41780</v>
      </c>
      <c r="B2559">
        <v>10405081.393634543</v>
      </c>
      <c r="C2559">
        <v>84522.540392799536</v>
      </c>
      <c r="D2559">
        <v>2260.3072851761381</v>
      </c>
    </row>
    <row r="2560" spans="1:4" x14ac:dyDescent="0.25">
      <c r="A2560" s="31">
        <v>41781</v>
      </c>
      <c r="B2560">
        <v>10395850.967173247</v>
      </c>
      <c r="C2560">
        <v>84120.890072185139</v>
      </c>
      <c r="D2560">
        <v>2253.107622756982</v>
      </c>
    </row>
    <row r="2561" spans="1:4" x14ac:dyDescent="0.25">
      <c r="A2561" s="31">
        <v>41782</v>
      </c>
      <c r="B2561">
        <v>10189230.002640055</v>
      </c>
      <c r="C2561">
        <v>82877.273456349445</v>
      </c>
      <c r="D2561">
        <v>2230.8629694966244</v>
      </c>
    </row>
    <row r="2562" spans="1:4" x14ac:dyDescent="0.25">
      <c r="A2562" s="31">
        <v>41786</v>
      </c>
      <c r="B2562">
        <v>9609845.5940936599</v>
      </c>
      <c r="C2562">
        <v>78971.227325533284</v>
      </c>
      <c r="D2562">
        <v>2160.6182414540285</v>
      </c>
    </row>
    <row r="2563" spans="1:4" x14ac:dyDescent="0.25">
      <c r="A2563" s="31">
        <v>41787</v>
      </c>
      <c r="B2563">
        <v>9536970.8823634721</v>
      </c>
      <c r="C2563">
        <v>79152.461130915253</v>
      </c>
      <c r="D2563">
        <v>2163.8868578716269</v>
      </c>
    </row>
    <row r="2564" spans="1:4" x14ac:dyDescent="0.25">
      <c r="A2564" s="31">
        <v>41788</v>
      </c>
      <c r="B2564">
        <v>9468384.7557971515</v>
      </c>
      <c r="C2564">
        <v>78086.976374800404</v>
      </c>
      <c r="D2564">
        <v>2144.431196497384</v>
      </c>
    </row>
    <row r="2565" spans="1:4" x14ac:dyDescent="0.25">
      <c r="A2565" s="31">
        <v>41789</v>
      </c>
      <c r="B2565">
        <v>9489505.3468098529</v>
      </c>
      <c r="C2565">
        <v>78355.390237837826</v>
      </c>
      <c r="D2565">
        <v>2149.3082968662593</v>
      </c>
    </row>
    <row r="2566" spans="1:4" x14ac:dyDescent="0.25">
      <c r="A2566" s="31">
        <v>41792</v>
      </c>
      <c r="B2566">
        <v>9352819.3597966358</v>
      </c>
      <c r="C2566">
        <v>77661.000901045612</v>
      </c>
      <c r="D2566">
        <v>2136.4999201012015</v>
      </c>
    </row>
    <row r="2567" spans="1:4" x14ac:dyDescent="0.25">
      <c r="A2567" s="31">
        <v>41793</v>
      </c>
      <c r="B2567">
        <v>9377838.6830140818</v>
      </c>
      <c r="C2567">
        <v>78147.103465703287</v>
      </c>
      <c r="D2567">
        <v>2145.3787147068597</v>
      </c>
    </row>
    <row r="2568" spans="1:4" x14ac:dyDescent="0.25">
      <c r="A2568" s="31">
        <v>41794</v>
      </c>
      <c r="B2568">
        <v>9211363.7467654161</v>
      </c>
      <c r="C2568">
        <v>76911.30284298092</v>
      </c>
      <c r="D2568">
        <v>2122.7249339094201</v>
      </c>
    </row>
    <row r="2569" spans="1:4" x14ac:dyDescent="0.25">
      <c r="A2569" s="31">
        <v>41795</v>
      </c>
      <c r="B2569">
        <v>8522210.6095833313</v>
      </c>
      <c r="C2569">
        <v>72567.431493129043</v>
      </c>
      <c r="D2569">
        <v>2042.7638717204688</v>
      </c>
    </row>
    <row r="2570" spans="1:4" x14ac:dyDescent="0.25">
      <c r="A2570" s="31">
        <v>41796</v>
      </c>
      <c r="B2570">
        <v>7747229.4612668836</v>
      </c>
      <c r="C2570">
        <v>66842.270168949472</v>
      </c>
      <c r="D2570">
        <v>1935.2888184702431</v>
      </c>
    </row>
    <row r="2571" spans="1:4" x14ac:dyDescent="0.25">
      <c r="A2571" s="31">
        <v>41799</v>
      </c>
      <c r="B2571">
        <v>7917348.8840995263</v>
      </c>
      <c r="C2571">
        <v>68157.403415070075</v>
      </c>
      <c r="D2571">
        <v>1960.5736242022122</v>
      </c>
    </row>
    <row r="2572" spans="1:4" x14ac:dyDescent="0.25">
      <c r="A2572" s="31">
        <v>41800</v>
      </c>
      <c r="B2572">
        <v>7632813.9271870386</v>
      </c>
      <c r="C2572">
        <v>66714.200672975625</v>
      </c>
      <c r="D2572">
        <v>1932.8646034541753</v>
      </c>
    </row>
    <row r="2573" spans="1:4" x14ac:dyDescent="0.25">
      <c r="A2573" s="31">
        <v>41801</v>
      </c>
      <c r="B2573">
        <v>7958280.9714223053</v>
      </c>
      <c r="C2573">
        <v>69054.977924703388</v>
      </c>
      <c r="D2573">
        <v>1978.0430731664235</v>
      </c>
    </row>
    <row r="2574" spans="1:4" x14ac:dyDescent="0.25">
      <c r="A2574" s="31">
        <v>41802</v>
      </c>
      <c r="B2574">
        <v>8768583.5433374569</v>
      </c>
      <c r="C2574">
        <v>74202.62208823103</v>
      </c>
      <c r="D2574">
        <v>2076.3091039672768</v>
      </c>
    </row>
    <row r="2575" spans="1:4" x14ac:dyDescent="0.25">
      <c r="A2575" s="31">
        <v>41803</v>
      </c>
      <c r="B2575">
        <v>8471923.0464554597</v>
      </c>
      <c r="C2575">
        <v>71544.866755793963</v>
      </c>
      <c r="D2575">
        <v>2026.6957798893586</v>
      </c>
    </row>
    <row r="2576" spans="1:4" x14ac:dyDescent="0.25">
      <c r="A2576" s="31">
        <v>41806</v>
      </c>
      <c r="B2576">
        <v>8419794.3025126588</v>
      </c>
      <c r="C2576">
        <v>71625.202701983202</v>
      </c>
      <c r="D2576">
        <v>2028.1093089995989</v>
      </c>
    </row>
    <row r="2577" spans="1:4" x14ac:dyDescent="0.25">
      <c r="A2577" s="31">
        <v>41807</v>
      </c>
      <c r="B2577">
        <v>7814383.6550149582</v>
      </c>
      <c r="C2577">
        <v>68748.02719928154</v>
      </c>
      <c r="D2577">
        <v>1973.76312729097</v>
      </c>
    </row>
    <row r="2578" spans="1:4" x14ac:dyDescent="0.25">
      <c r="A2578" s="31">
        <v>41808</v>
      </c>
      <c r="B2578">
        <v>7074741.0807062993</v>
      </c>
      <c r="C2578">
        <v>62997.124505752137</v>
      </c>
      <c r="D2578">
        <v>1863.6585003280554</v>
      </c>
    </row>
    <row r="2579" spans="1:4" x14ac:dyDescent="0.25">
      <c r="A2579" s="31">
        <v>41809</v>
      </c>
      <c r="B2579">
        <v>7064998.818138238</v>
      </c>
      <c r="C2579">
        <v>63737.500180876319</v>
      </c>
      <c r="D2579">
        <v>1878.2284435138163</v>
      </c>
    </row>
    <row r="2580" spans="1:4" x14ac:dyDescent="0.25">
      <c r="A2580" s="31">
        <v>41810</v>
      </c>
      <c r="B2580">
        <v>7244714.303879397</v>
      </c>
      <c r="C2580">
        <v>64477.710065740801</v>
      </c>
      <c r="D2580">
        <v>1892.738158832705</v>
      </c>
    </row>
    <row r="2581" spans="1:4" x14ac:dyDescent="0.25">
      <c r="A2581" s="31">
        <v>41813</v>
      </c>
      <c r="B2581">
        <v>6893021.1230238676</v>
      </c>
      <c r="C2581">
        <v>62370.839126515843</v>
      </c>
      <c r="D2581">
        <v>1851.4121044385556</v>
      </c>
    </row>
    <row r="2582" spans="1:4" x14ac:dyDescent="0.25">
      <c r="A2582" s="31">
        <v>41814</v>
      </c>
      <c r="B2582">
        <v>7399365.9265787853</v>
      </c>
      <c r="C2582">
        <v>65632.019103389102</v>
      </c>
      <c r="D2582">
        <v>1915.9154394539903</v>
      </c>
    </row>
    <row r="2583" spans="1:4" x14ac:dyDescent="0.25">
      <c r="A2583" s="31">
        <v>41815</v>
      </c>
      <c r="B2583">
        <v>6911874.6145848855</v>
      </c>
      <c r="C2583">
        <v>62500.834781202044</v>
      </c>
      <c r="D2583">
        <v>1854.9467218476234</v>
      </c>
    </row>
    <row r="2584" spans="1:4" x14ac:dyDescent="0.25">
      <c r="A2584" s="31">
        <v>41816</v>
      </c>
      <c r="B2584">
        <v>7013646.9522629259</v>
      </c>
      <c r="C2584">
        <v>62995.56804143708</v>
      </c>
      <c r="D2584">
        <v>1864.7030899983408</v>
      </c>
    </row>
    <row r="2585" spans="1:4" x14ac:dyDescent="0.25">
      <c r="A2585" s="31">
        <v>41817</v>
      </c>
      <c r="B2585">
        <v>6885710.7507461561</v>
      </c>
      <c r="C2585">
        <v>62271.61957937137</v>
      </c>
      <c r="D2585">
        <v>1850.3847366905693</v>
      </c>
    </row>
    <row r="2586" spans="1:4" x14ac:dyDescent="0.25">
      <c r="A2586" s="31">
        <v>41820</v>
      </c>
      <c r="B2586">
        <v>6745222.5221342696</v>
      </c>
      <c r="C2586">
        <v>60984.876010580694</v>
      </c>
      <c r="D2586">
        <v>1824.7997898908911</v>
      </c>
    </row>
    <row r="2587" spans="1:4" x14ac:dyDescent="0.25">
      <c r="A2587" s="31">
        <v>41821</v>
      </c>
      <c r="B2587">
        <v>6338235.1182922032</v>
      </c>
      <c r="C2587">
        <v>58666.062826643189</v>
      </c>
      <c r="D2587">
        <v>1778.5137960180255</v>
      </c>
    </row>
    <row r="2588" spans="1:4" x14ac:dyDescent="0.25">
      <c r="A2588" s="31">
        <v>41822</v>
      </c>
      <c r="B2588">
        <v>6237238.508286315</v>
      </c>
      <c r="C2588">
        <v>57617.896232970947</v>
      </c>
      <c r="D2588">
        <v>1757.3001154780322</v>
      </c>
    </row>
    <row r="2589" spans="1:4" x14ac:dyDescent="0.25">
      <c r="A2589" s="31">
        <v>41823</v>
      </c>
      <c r="B2589">
        <v>6106430.9891837081</v>
      </c>
      <c r="C2589">
        <v>56780.370918852721</v>
      </c>
      <c r="D2589">
        <v>1740.2415105334521</v>
      </c>
    </row>
    <row r="2590" spans="1:4" x14ac:dyDescent="0.25">
      <c r="A2590" s="31">
        <v>41827</v>
      </c>
      <c r="B2590">
        <v>6362035.884318349</v>
      </c>
      <c r="C2590">
        <v>58743.308606662438</v>
      </c>
      <c r="D2590">
        <v>1780.2293201946418</v>
      </c>
    </row>
    <row r="2591" spans="1:4" x14ac:dyDescent="0.25">
      <c r="A2591" s="31">
        <v>41828</v>
      </c>
      <c r="B2591">
        <v>6575579.0957766743</v>
      </c>
      <c r="C2591">
        <v>59523.807469651052</v>
      </c>
      <c r="D2591">
        <v>1795.9671931324783</v>
      </c>
    </row>
    <row r="2592" spans="1:4" x14ac:dyDescent="0.25">
      <c r="A2592" s="31">
        <v>41829</v>
      </c>
      <c r="B2592">
        <v>6276159.0199220451</v>
      </c>
      <c r="C2592">
        <v>57976.937213221245</v>
      </c>
      <c r="D2592">
        <v>1764.8218495905826</v>
      </c>
    </row>
    <row r="2593" spans="1:4" x14ac:dyDescent="0.25">
      <c r="A2593" s="31">
        <v>41830</v>
      </c>
      <c r="B2593">
        <v>6756864.5045487713</v>
      </c>
      <c r="C2593">
        <v>61753.538420670877</v>
      </c>
      <c r="D2593">
        <v>1841.4304087671801</v>
      </c>
    </row>
    <row r="2594" spans="1:4" x14ac:dyDescent="0.25">
      <c r="A2594" s="31">
        <v>41831</v>
      </c>
      <c r="B2594">
        <v>6555589.0994058065</v>
      </c>
      <c r="C2594">
        <v>60487.824461808217</v>
      </c>
      <c r="D2594">
        <v>1816.237476194302</v>
      </c>
    </row>
    <row r="2595" spans="1:4" x14ac:dyDescent="0.25">
      <c r="A2595" s="31">
        <v>41834</v>
      </c>
      <c r="B2595">
        <v>6192411.0165873682</v>
      </c>
      <c r="C2595">
        <v>57270.418848488785</v>
      </c>
      <c r="D2595">
        <v>1751.7418235778739</v>
      </c>
    </row>
    <row r="2596" spans="1:4" x14ac:dyDescent="0.25">
      <c r="A2596" s="31">
        <v>41835</v>
      </c>
      <c r="B2596">
        <v>6439676.1105792718</v>
      </c>
      <c r="C2596">
        <v>58923.599846540201</v>
      </c>
      <c r="D2596">
        <v>1785.421796497995</v>
      </c>
    </row>
    <row r="2597" spans="1:4" x14ac:dyDescent="0.25">
      <c r="A2597" s="31">
        <v>41836</v>
      </c>
      <c r="B2597">
        <v>6151725.3140550666</v>
      </c>
      <c r="C2597">
        <v>56883.394866779294</v>
      </c>
      <c r="D2597">
        <v>1744.1785050727813</v>
      </c>
    </row>
    <row r="2598" spans="1:4" x14ac:dyDescent="0.25">
      <c r="A2598" s="31">
        <v>41837</v>
      </c>
      <c r="B2598">
        <v>7381099.2374915341</v>
      </c>
      <c r="C2598">
        <v>63488.510511220433</v>
      </c>
      <c r="D2598">
        <v>1879.1652877277072</v>
      </c>
    </row>
    <row r="2599" spans="1:4" x14ac:dyDescent="0.25">
      <c r="A2599" s="31">
        <v>41838</v>
      </c>
      <c r="B2599">
        <v>6282566.8856902132</v>
      </c>
      <c r="C2599">
        <v>58720.759089213003</v>
      </c>
      <c r="D2599">
        <v>1785.0554952398766</v>
      </c>
    </row>
    <row r="2600" spans="1:4" x14ac:dyDescent="0.25">
      <c r="A2600" s="31">
        <v>41841</v>
      </c>
      <c r="B2600">
        <v>6623708.1745353052</v>
      </c>
      <c r="C2600">
        <v>61290.604067220331</v>
      </c>
      <c r="D2600">
        <v>1837.0413173050929</v>
      </c>
    </row>
    <row r="2601" spans="1:4" x14ac:dyDescent="0.25">
      <c r="A2601" s="31">
        <v>41842</v>
      </c>
      <c r="B2601">
        <v>6293009.7634459008</v>
      </c>
      <c r="C2601">
        <v>58727.171297354616</v>
      </c>
      <c r="D2601">
        <v>1785.7886179781306</v>
      </c>
    </row>
    <row r="2602" spans="1:4" x14ac:dyDescent="0.25">
      <c r="A2602" s="31">
        <v>41843</v>
      </c>
      <c r="B2602">
        <v>6445715.9482862782</v>
      </c>
      <c r="C2602">
        <v>59195.886594955678</v>
      </c>
      <c r="D2602">
        <v>1795.2595211364362</v>
      </c>
    </row>
    <row r="2603" spans="1:4" x14ac:dyDescent="0.25">
      <c r="A2603" s="31">
        <v>41844</v>
      </c>
      <c r="B2603">
        <v>6346337.1883077305</v>
      </c>
      <c r="C2603">
        <v>60281.594861089514</v>
      </c>
      <c r="D2603">
        <v>1817.1793452825736</v>
      </c>
    </row>
    <row r="2604" spans="1:4" x14ac:dyDescent="0.25">
      <c r="A2604" s="31">
        <v>41845</v>
      </c>
      <c r="B2604">
        <v>6722862.4948822092</v>
      </c>
      <c r="C2604">
        <v>62205.456434179279</v>
      </c>
      <c r="D2604">
        <v>1855.8103388364268</v>
      </c>
    </row>
    <row r="2605" spans="1:4" x14ac:dyDescent="0.25">
      <c r="A2605" s="31">
        <v>41848</v>
      </c>
      <c r="B2605">
        <v>6611389.5233490411</v>
      </c>
      <c r="C2605">
        <v>61186.236533420873</v>
      </c>
      <c r="D2605">
        <v>1835.4436208969898</v>
      </c>
    </row>
    <row r="2606" spans="1:4" x14ac:dyDescent="0.25">
      <c r="A2606" s="31">
        <v>41849</v>
      </c>
      <c r="B2606">
        <v>6606170.7375611849</v>
      </c>
      <c r="C2606">
        <v>61737.472641921755</v>
      </c>
      <c r="D2606">
        <v>1846.4358502905091</v>
      </c>
    </row>
    <row r="2607" spans="1:4" x14ac:dyDescent="0.25">
      <c r="A2607" s="31">
        <v>41850</v>
      </c>
      <c r="B2607">
        <v>6818821.6335797217</v>
      </c>
      <c r="C2607">
        <v>62410.380538724756</v>
      </c>
      <c r="D2607">
        <v>1859.8205517110273</v>
      </c>
    </row>
    <row r="2608" spans="1:4" x14ac:dyDescent="0.25">
      <c r="A2608" s="31">
        <v>41851</v>
      </c>
      <c r="B2608">
        <v>8044375.7977039153</v>
      </c>
      <c r="C2608">
        <v>72202.908627250799</v>
      </c>
      <c r="D2608">
        <v>2054.3296899634956</v>
      </c>
    </row>
    <row r="2609" spans="1:4" x14ac:dyDescent="0.25">
      <c r="A2609" s="31">
        <v>41852</v>
      </c>
      <c r="B2609">
        <v>8761437.4818578195</v>
      </c>
      <c r="C2609">
        <v>77354.817653288934</v>
      </c>
      <c r="D2609">
        <v>2152.014820203322</v>
      </c>
    </row>
    <row r="2610" spans="1:4" x14ac:dyDescent="0.25">
      <c r="A2610" s="31">
        <v>41855</v>
      </c>
      <c r="B2610">
        <v>7707956.8673852608</v>
      </c>
      <c r="C2610">
        <v>70726.913198410519</v>
      </c>
      <c r="D2610">
        <v>2028.9835331315585</v>
      </c>
    </row>
    <row r="2611" spans="1:4" x14ac:dyDescent="0.25">
      <c r="A2611" s="31">
        <v>41856</v>
      </c>
      <c r="B2611">
        <v>8987818.4714083746</v>
      </c>
      <c r="C2611">
        <v>77745.723333294096</v>
      </c>
      <c r="D2611">
        <v>2163.1815619179379</v>
      </c>
    </row>
    <row r="2612" spans="1:4" x14ac:dyDescent="0.25">
      <c r="A2612" s="31">
        <v>41857</v>
      </c>
      <c r="B2612">
        <v>9066919.997334294</v>
      </c>
      <c r="C2612">
        <v>78321.577818456572</v>
      </c>
      <c r="D2612">
        <v>2173.825551582866</v>
      </c>
    </row>
    <row r="2613" spans="1:4" x14ac:dyDescent="0.25">
      <c r="A2613" s="31">
        <v>41858</v>
      </c>
      <c r="B2613">
        <v>9507880.8737715818</v>
      </c>
      <c r="C2613">
        <v>81109.0495005626</v>
      </c>
      <c r="D2613">
        <v>2225.3651055845935</v>
      </c>
    </row>
    <row r="2614" spans="1:4" x14ac:dyDescent="0.25">
      <c r="A2614" s="31">
        <v>41859</v>
      </c>
      <c r="B2614">
        <v>8706309.2337772325</v>
      </c>
      <c r="C2614">
        <v>77104.001299689844</v>
      </c>
      <c r="D2614">
        <v>2152.0709855735072</v>
      </c>
    </row>
    <row r="2615" spans="1:4" x14ac:dyDescent="0.25">
      <c r="A2615" s="31">
        <v>41862</v>
      </c>
      <c r="B2615">
        <v>7993090.5849598488</v>
      </c>
      <c r="C2615">
        <v>70295.303040140279</v>
      </c>
      <c r="D2615">
        <v>2025.2721090450548</v>
      </c>
    </row>
    <row r="2616" spans="1:4" x14ac:dyDescent="0.25">
      <c r="A2616" s="31">
        <v>41863</v>
      </c>
      <c r="B2616">
        <v>7879334.5314785047</v>
      </c>
      <c r="C2616">
        <v>69252.714485937206</v>
      </c>
      <c r="D2616">
        <v>2005.2124533221031</v>
      </c>
    </row>
    <row r="2617" spans="1:4" x14ac:dyDescent="0.25">
      <c r="A2617" s="31">
        <v>41864</v>
      </c>
      <c r="B2617">
        <v>6973463.479043562</v>
      </c>
      <c r="C2617">
        <v>63592.252408778237</v>
      </c>
      <c r="D2617">
        <v>1895.9137462848566</v>
      </c>
    </row>
    <row r="2618" spans="1:4" x14ac:dyDescent="0.25">
      <c r="A2618" s="31">
        <v>41865</v>
      </c>
      <c r="B2618">
        <v>6550647.1427297555</v>
      </c>
      <c r="C2618">
        <v>60141.001308033919</v>
      </c>
      <c r="D2618">
        <v>1827.2861583378212</v>
      </c>
    </row>
    <row r="2619" spans="1:4" x14ac:dyDescent="0.25">
      <c r="A2619" s="31">
        <v>41866</v>
      </c>
      <c r="B2619">
        <v>6489636.9258212047</v>
      </c>
      <c r="C2619">
        <v>60375.994940496013</v>
      </c>
      <c r="D2619">
        <v>1832.0147476036577</v>
      </c>
    </row>
    <row r="2620" spans="1:4" x14ac:dyDescent="0.25">
      <c r="A2620" s="31">
        <v>41869</v>
      </c>
      <c r="B2620">
        <v>6058772.3091665478</v>
      </c>
      <c r="C2620">
        <v>56999.782960366545</v>
      </c>
      <c r="D2620">
        <v>1763.6262106626646</v>
      </c>
    </row>
    <row r="2621" spans="1:4" x14ac:dyDescent="0.25">
      <c r="A2621" s="31">
        <v>41870</v>
      </c>
      <c r="B2621">
        <v>5913893.857948144</v>
      </c>
      <c r="C2621">
        <v>57523.771766340462</v>
      </c>
      <c r="D2621">
        <v>1774.4042154437873</v>
      </c>
    </row>
    <row r="2622" spans="1:4" x14ac:dyDescent="0.25">
      <c r="A2622" s="31">
        <v>41871</v>
      </c>
      <c r="B2622">
        <v>5966087.053446129</v>
      </c>
      <c r="C2622">
        <v>57523.220168528998</v>
      </c>
      <c r="D2622">
        <v>1774.3624165014428</v>
      </c>
    </row>
    <row r="2623" spans="1:4" x14ac:dyDescent="0.25">
      <c r="A2623" s="31">
        <v>41872</v>
      </c>
      <c r="B2623">
        <v>6023961.2847446026</v>
      </c>
      <c r="C2623">
        <v>56902.043084406505</v>
      </c>
      <c r="D2623">
        <v>1761.5581446618173</v>
      </c>
    </row>
    <row r="2624" spans="1:4" x14ac:dyDescent="0.25">
      <c r="A2624" s="31">
        <v>41873</v>
      </c>
      <c r="B2624">
        <v>5977837.4817533419</v>
      </c>
      <c r="C2624">
        <v>57534.726738716039</v>
      </c>
      <c r="D2624">
        <v>1774.5852386794318</v>
      </c>
    </row>
    <row r="2625" spans="1:4" x14ac:dyDescent="0.25">
      <c r="A2625" s="31">
        <v>41876</v>
      </c>
      <c r="B2625">
        <v>5871949.2148842625</v>
      </c>
      <c r="C2625">
        <v>56632.550569695573</v>
      </c>
      <c r="D2625">
        <v>1755.9438592093388</v>
      </c>
    </row>
    <row r="2626" spans="1:4" x14ac:dyDescent="0.25">
      <c r="A2626" s="31">
        <v>41877</v>
      </c>
      <c r="B2626">
        <v>5972305.7464789143</v>
      </c>
      <c r="C2626">
        <v>57392.692252591209</v>
      </c>
      <c r="D2626">
        <v>1771.626067947077</v>
      </c>
    </row>
    <row r="2627" spans="1:4" x14ac:dyDescent="0.25">
      <c r="A2627" s="31">
        <v>41878</v>
      </c>
      <c r="B2627">
        <v>6061176.9140194673</v>
      </c>
      <c r="C2627">
        <v>58021.130019379554</v>
      </c>
      <c r="D2627">
        <v>1784.5280865289617</v>
      </c>
    </row>
    <row r="2628" spans="1:4" x14ac:dyDescent="0.25">
      <c r="A2628" s="31">
        <v>41879</v>
      </c>
      <c r="B2628">
        <v>6242304.5047697974</v>
      </c>
      <c r="C2628">
        <v>58235.787345019686</v>
      </c>
      <c r="D2628">
        <v>1788.8989750142432</v>
      </c>
    </row>
    <row r="2629" spans="1:4" x14ac:dyDescent="0.25">
      <c r="A2629" s="31">
        <v>41880</v>
      </c>
      <c r="B2629">
        <v>6129311.3043287303</v>
      </c>
      <c r="C2629">
        <v>59259.598664020363</v>
      </c>
      <c r="D2629">
        <v>1809.834621256171</v>
      </c>
    </row>
    <row r="2630" spans="1:4" x14ac:dyDescent="0.25">
      <c r="A2630" s="31">
        <v>41884</v>
      </c>
      <c r="B2630">
        <v>6210710.5632413719</v>
      </c>
      <c r="C2630">
        <v>59340.182371508054</v>
      </c>
      <c r="D2630">
        <v>1811.3511391213494</v>
      </c>
    </row>
    <row r="2631" spans="1:4" x14ac:dyDescent="0.25">
      <c r="A2631" s="31">
        <v>41885</v>
      </c>
      <c r="B2631">
        <v>6079795.4722800767</v>
      </c>
      <c r="C2631">
        <v>58067.348197118474</v>
      </c>
      <c r="D2631">
        <v>1785.4180227395113</v>
      </c>
    </row>
    <row r="2632" spans="1:4" x14ac:dyDescent="0.25">
      <c r="A2632" s="31">
        <v>41886</v>
      </c>
      <c r="B2632">
        <v>6150092.6224959455</v>
      </c>
      <c r="C2632">
        <v>58050.44522544121</v>
      </c>
      <c r="D2632">
        <v>1785.0407873341392</v>
      </c>
    </row>
    <row r="2633" spans="1:4" x14ac:dyDescent="0.25">
      <c r="A2633" s="31">
        <v>41887</v>
      </c>
      <c r="B2633">
        <v>5835657.7290974706</v>
      </c>
      <c r="C2633">
        <v>56242.273052521028</v>
      </c>
      <c r="D2633">
        <v>1747.9432243958147</v>
      </c>
    </row>
    <row r="2634" spans="1:4" x14ac:dyDescent="0.25">
      <c r="A2634" s="31">
        <v>41890</v>
      </c>
      <c r="B2634">
        <v>5886831.9469833113</v>
      </c>
      <c r="C2634">
        <v>56770.320271393903</v>
      </c>
      <c r="D2634">
        <v>1758.7926750945551</v>
      </c>
    </row>
    <row r="2635" spans="1:4" x14ac:dyDescent="0.25">
      <c r="A2635" s="31">
        <v>41891</v>
      </c>
      <c r="B2635">
        <v>6182854.7678433023</v>
      </c>
      <c r="C2635">
        <v>58984.082102101034</v>
      </c>
      <c r="D2635">
        <v>1804.4841693619474</v>
      </c>
    </row>
    <row r="2636" spans="1:4" x14ac:dyDescent="0.25">
      <c r="A2636" s="31">
        <v>41892</v>
      </c>
      <c r="B2636">
        <v>6080869.1482525133</v>
      </c>
      <c r="C2636">
        <v>58513.507667701888</v>
      </c>
      <c r="D2636">
        <v>1794.8554429337009</v>
      </c>
    </row>
    <row r="2637" spans="1:4" x14ac:dyDescent="0.25">
      <c r="A2637" s="31">
        <v>41893</v>
      </c>
      <c r="B2637">
        <v>6085389.5119322073</v>
      </c>
      <c r="C2637">
        <v>58319.548131573327</v>
      </c>
      <c r="D2637">
        <v>1790.8578179673507</v>
      </c>
    </row>
    <row r="2638" spans="1:4" x14ac:dyDescent="0.25">
      <c r="A2638" s="31">
        <v>41894</v>
      </c>
      <c r="B2638">
        <v>6342173.4655311583</v>
      </c>
      <c r="C2638">
        <v>60340.313528847109</v>
      </c>
      <c r="D2638">
        <v>1832.1947251284371</v>
      </c>
    </row>
    <row r="2639" spans="1:4" x14ac:dyDescent="0.25">
      <c r="A2639" s="31">
        <v>41897</v>
      </c>
      <c r="B2639">
        <v>6702400.9397185314</v>
      </c>
      <c r="C2639">
        <v>62765.491805192614</v>
      </c>
      <c r="D2639">
        <v>1881.1895133958335</v>
      </c>
    </row>
    <row r="2640" spans="1:4" x14ac:dyDescent="0.25">
      <c r="A2640" s="31">
        <v>41898</v>
      </c>
      <c r="B2640">
        <v>5988208.5979030663</v>
      </c>
      <c r="C2640">
        <v>57616.213139342508</v>
      </c>
      <c r="D2640">
        <v>1778.2692991274657</v>
      </c>
    </row>
    <row r="2641" spans="1:4" x14ac:dyDescent="0.25">
      <c r="A2641" s="31">
        <v>41899</v>
      </c>
      <c r="B2641">
        <v>5945686.8548213067</v>
      </c>
      <c r="C2641">
        <v>56715.421508152882</v>
      </c>
      <c r="D2641">
        <v>1759.7034849034624</v>
      </c>
    </row>
    <row r="2642" spans="1:4" x14ac:dyDescent="0.25">
      <c r="A2642" s="31">
        <v>41900</v>
      </c>
      <c r="B2642">
        <v>5741954.1709009791</v>
      </c>
      <c r="C2642">
        <v>55535.137601571609</v>
      </c>
      <c r="D2642">
        <v>1735.2591407298812</v>
      </c>
    </row>
    <row r="2643" spans="1:4" x14ac:dyDescent="0.25">
      <c r="A2643" s="31">
        <v>41901</v>
      </c>
      <c r="B2643">
        <v>5718716.2438005507</v>
      </c>
      <c r="C2643">
        <v>56148.599218378033</v>
      </c>
      <c r="D2643">
        <v>1748.0071826104329</v>
      </c>
    </row>
    <row r="2644" spans="1:4" x14ac:dyDescent="0.25">
      <c r="A2644" s="31">
        <v>41904</v>
      </c>
      <c r="B2644">
        <v>6130452.551019121</v>
      </c>
      <c r="C2644">
        <v>60403.531839305899</v>
      </c>
      <c r="D2644">
        <v>1836.2200886805442</v>
      </c>
    </row>
    <row r="2645" spans="1:4" x14ac:dyDescent="0.25">
      <c r="A2645" s="31">
        <v>41905</v>
      </c>
      <c r="B2645">
        <v>6538039.4711035183</v>
      </c>
      <c r="C2645">
        <v>63377.163648592301</v>
      </c>
      <c r="D2645">
        <v>1896.45061856435</v>
      </c>
    </row>
    <row r="2646" spans="1:4" x14ac:dyDescent="0.25">
      <c r="A2646" s="31">
        <v>41906</v>
      </c>
      <c r="B2646">
        <v>6171974.8914945945</v>
      </c>
      <c r="C2646">
        <v>59021.975336227377</v>
      </c>
      <c r="D2646">
        <v>1809.5374349107522</v>
      </c>
    </row>
    <row r="2647" spans="1:4" x14ac:dyDescent="0.25">
      <c r="A2647" s="31">
        <v>41907</v>
      </c>
      <c r="B2647">
        <v>7056608.9063949175</v>
      </c>
      <c r="C2647">
        <v>65318.66721707226</v>
      </c>
      <c r="D2647">
        <v>1938.2025544694454</v>
      </c>
    </row>
    <row r="2648" spans="1:4" x14ac:dyDescent="0.25">
      <c r="A2648" s="31">
        <v>41908</v>
      </c>
      <c r="B2648">
        <v>6612177.1093107695</v>
      </c>
      <c r="C2648">
        <v>62887.732990140823</v>
      </c>
      <c r="D2648">
        <v>1890.0802948040405</v>
      </c>
    </row>
    <row r="2649" spans="1:4" x14ac:dyDescent="0.25">
      <c r="A2649" s="31">
        <v>41911</v>
      </c>
      <c r="B2649">
        <v>7265444.2193093877</v>
      </c>
      <c r="C2649">
        <v>67970.311218422183</v>
      </c>
      <c r="D2649">
        <v>1991.8128478597855</v>
      </c>
    </row>
    <row r="2650" spans="1:4" x14ac:dyDescent="0.25">
      <c r="A2650" s="31">
        <v>41912</v>
      </c>
      <c r="B2650">
        <v>7385962.8460177407</v>
      </c>
      <c r="C2650">
        <v>68393.487897791667</v>
      </c>
      <c r="D2650">
        <v>2000.0448260038856</v>
      </c>
    </row>
    <row r="2651" spans="1:4" x14ac:dyDescent="0.25">
      <c r="A2651" s="31">
        <v>41913</v>
      </c>
      <c r="B2651">
        <v>7989770.2873871187</v>
      </c>
      <c r="C2651">
        <v>71637.746194660707</v>
      </c>
      <c r="D2651">
        <v>2063.2570238907597</v>
      </c>
    </row>
    <row r="2652" spans="1:4" x14ac:dyDescent="0.25">
      <c r="A2652" s="31">
        <v>41914</v>
      </c>
      <c r="B2652">
        <v>7563907.9785857452</v>
      </c>
      <c r="C2652">
        <v>69698.976669733616</v>
      </c>
      <c r="D2652">
        <v>2025.9955473764232</v>
      </c>
    </row>
    <row r="2653" spans="1:4" x14ac:dyDescent="0.25">
      <c r="A2653" s="31">
        <v>41915</v>
      </c>
      <c r="B2653">
        <v>6641883.6216926128</v>
      </c>
      <c r="C2653">
        <v>62285.278194552506</v>
      </c>
      <c r="D2653">
        <v>1882.2956748022509</v>
      </c>
    </row>
    <row r="2654" spans="1:4" x14ac:dyDescent="0.25">
      <c r="A2654" s="31">
        <v>41918</v>
      </c>
      <c r="B2654">
        <v>6862523.8959972207</v>
      </c>
      <c r="C2654">
        <v>65126.236583408019</v>
      </c>
      <c r="D2654">
        <v>1939.4308123399921</v>
      </c>
    </row>
    <row r="2655" spans="1:4" x14ac:dyDescent="0.25">
      <c r="A2655" s="31">
        <v>41919</v>
      </c>
      <c r="B2655">
        <v>7797883.8433172023</v>
      </c>
      <c r="C2655">
        <v>72170.503009423395</v>
      </c>
      <c r="D2655">
        <v>2079.244994086584</v>
      </c>
    </row>
    <row r="2656" spans="1:4" x14ac:dyDescent="0.25">
      <c r="A2656" s="31">
        <v>41920</v>
      </c>
      <c r="B2656">
        <v>6557758.2257400593</v>
      </c>
      <c r="C2656">
        <v>61823.789810349685</v>
      </c>
      <c r="D2656">
        <v>1880.4843296268825</v>
      </c>
    </row>
    <row r="2657" spans="1:4" x14ac:dyDescent="0.25">
      <c r="A2657" s="31">
        <v>41921</v>
      </c>
      <c r="B2657">
        <v>7689722.1865970027</v>
      </c>
      <c r="C2657">
        <v>70978.508736161501</v>
      </c>
      <c r="D2657">
        <v>2066.0868839248828</v>
      </c>
    </row>
    <row r="2658" spans="1:4" x14ac:dyDescent="0.25">
      <c r="A2658" s="31">
        <v>41922</v>
      </c>
      <c r="B2658">
        <v>9224035.9505941682</v>
      </c>
      <c r="C2658">
        <v>83169.34537075671</v>
      </c>
      <c r="D2658">
        <v>2302.6194728798268</v>
      </c>
    </row>
    <row r="2659" spans="1:4" x14ac:dyDescent="0.25">
      <c r="A2659" s="31">
        <v>41925</v>
      </c>
      <c r="B2659">
        <v>11211323.677911146</v>
      </c>
      <c r="C2659">
        <v>99013.912088704441</v>
      </c>
      <c r="D2659">
        <v>2594.9327845329776</v>
      </c>
    </row>
    <row r="2660" spans="1:4" x14ac:dyDescent="0.25">
      <c r="A2660" s="31">
        <v>41926</v>
      </c>
      <c r="B2660">
        <v>11286537.963536737</v>
      </c>
      <c r="C2660">
        <v>90090.359103014256</v>
      </c>
      <c r="D2660">
        <v>2438.9786094612909</v>
      </c>
    </row>
    <row r="2661" spans="1:4" x14ac:dyDescent="0.25">
      <c r="A2661" s="31">
        <v>41927</v>
      </c>
      <c r="B2661">
        <v>11502224.219900027</v>
      </c>
      <c r="C2661">
        <v>106930.55279160892</v>
      </c>
      <c r="D2661">
        <v>2742.8691029246534</v>
      </c>
    </row>
    <row r="2662" spans="1:4" x14ac:dyDescent="0.25">
      <c r="A2662" s="31">
        <v>41928</v>
      </c>
      <c r="B2662">
        <v>11714364.175831193</v>
      </c>
      <c r="C2662">
        <v>98722.176181761315</v>
      </c>
      <c r="D2662">
        <v>2602.4541840119232</v>
      </c>
    </row>
    <row r="2663" spans="1:4" x14ac:dyDescent="0.25">
      <c r="A2663" s="31">
        <v>41929</v>
      </c>
      <c r="B2663">
        <v>10763238.93239796</v>
      </c>
      <c r="C2663">
        <v>90870.098850558323</v>
      </c>
      <c r="D2663">
        <v>2464.4157105947411</v>
      </c>
    </row>
    <row r="2664" spans="1:4" x14ac:dyDescent="0.25">
      <c r="A2664" s="31">
        <v>41932</v>
      </c>
      <c r="B2664">
        <v>9234715.1649373807</v>
      </c>
      <c r="C2664">
        <v>79179.075203917353</v>
      </c>
      <c r="D2664">
        <v>2252.9189151335399</v>
      </c>
    </row>
    <row r="2665" spans="1:4" x14ac:dyDescent="0.25">
      <c r="A2665" s="31">
        <v>41933</v>
      </c>
      <c r="B2665">
        <v>7811416.1560296565</v>
      </c>
      <c r="C2665">
        <v>70213.017532253842</v>
      </c>
      <c r="D2665">
        <v>2082.8052083875205</v>
      </c>
    </row>
    <row r="2666" spans="1:4" x14ac:dyDescent="0.25">
      <c r="A2666" s="31">
        <v>41934</v>
      </c>
      <c r="B2666">
        <v>8957279.6191685628</v>
      </c>
      <c r="C2666">
        <v>77357.853302319432</v>
      </c>
      <c r="D2666">
        <v>2224.0633010190686</v>
      </c>
    </row>
    <row r="2667" spans="1:4" x14ac:dyDescent="0.25">
      <c r="A2667" s="31">
        <v>41935</v>
      </c>
      <c r="B2667">
        <v>8021863.1480675302</v>
      </c>
      <c r="C2667">
        <v>72243.785088264412</v>
      </c>
      <c r="D2667">
        <v>2126.0053161640681</v>
      </c>
    </row>
    <row r="2668" spans="1:4" x14ac:dyDescent="0.25">
      <c r="A2668" s="31">
        <v>41936</v>
      </c>
      <c r="B2668">
        <v>7878334.2821459947</v>
      </c>
      <c r="C2668">
        <v>70113.38122864344</v>
      </c>
      <c r="D2668">
        <v>2084.1728204240144</v>
      </c>
    </row>
    <row r="2669" spans="1:4" x14ac:dyDescent="0.25">
      <c r="A2669" s="31">
        <v>41939</v>
      </c>
      <c r="B2669">
        <v>7595713.2669988219</v>
      </c>
      <c r="C2669">
        <v>69925.386316572738</v>
      </c>
      <c r="D2669">
        <v>2080.3385301406897</v>
      </c>
    </row>
    <row r="2670" spans="1:4" x14ac:dyDescent="0.25">
      <c r="A2670" s="31">
        <v>41940</v>
      </c>
      <c r="B2670">
        <v>6617742.3546024263</v>
      </c>
      <c r="C2670">
        <v>62552.261771070094</v>
      </c>
      <c r="D2670">
        <v>1934.0668398878145</v>
      </c>
    </row>
    <row r="2671" spans="1:4" x14ac:dyDescent="0.25">
      <c r="A2671" s="31">
        <v>41941</v>
      </c>
      <c r="B2671">
        <v>6743511.9673617557</v>
      </c>
      <c r="C2671">
        <v>65828.178255847684</v>
      </c>
      <c r="D2671">
        <v>2001.5580444197242</v>
      </c>
    </row>
    <row r="2672" spans="1:4" x14ac:dyDescent="0.25">
      <c r="A2672" s="31">
        <v>41942</v>
      </c>
      <c r="B2672">
        <v>6865793.2199619655</v>
      </c>
      <c r="C2672">
        <v>65191.489073609868</v>
      </c>
      <c r="D2672">
        <v>1988.6171666101409</v>
      </c>
    </row>
    <row r="2673" spans="1:4" x14ac:dyDescent="0.25">
      <c r="A2673" s="31">
        <v>41943</v>
      </c>
      <c r="B2673">
        <v>6424866.2499834159</v>
      </c>
      <c r="C2673">
        <v>63289.755825091765</v>
      </c>
      <c r="D2673">
        <v>1949.9090263202934</v>
      </c>
    </row>
    <row r="2674" spans="1:4" x14ac:dyDescent="0.25">
      <c r="A2674" s="31">
        <v>41946</v>
      </c>
      <c r="B2674">
        <v>6697930.8727185084</v>
      </c>
      <c r="C2674">
        <v>64302.925569382598</v>
      </c>
      <c r="D2674">
        <v>1970.616231228875</v>
      </c>
    </row>
    <row r="2675" spans="1:4" x14ac:dyDescent="0.25">
      <c r="A2675" s="31">
        <v>41947</v>
      </c>
      <c r="B2675">
        <v>6566358.5437308755</v>
      </c>
      <c r="C2675">
        <v>63972.502633307689</v>
      </c>
      <c r="D2675">
        <v>1963.8313455727739</v>
      </c>
    </row>
    <row r="2676" spans="1:4" x14ac:dyDescent="0.25">
      <c r="A2676" s="31">
        <v>41948</v>
      </c>
      <c r="B2676">
        <v>6454405.9217754472</v>
      </c>
      <c r="C2676">
        <v>61281.480642802322</v>
      </c>
      <c r="D2676">
        <v>1908.7252493866492</v>
      </c>
    </row>
    <row r="2677" spans="1:4" x14ac:dyDescent="0.25">
      <c r="A2677" s="31">
        <v>41949</v>
      </c>
      <c r="B2677">
        <v>6023855.1076296018</v>
      </c>
      <c r="C2677">
        <v>58766.729138447117</v>
      </c>
      <c r="D2677">
        <v>1856.4750542789259</v>
      </c>
    </row>
    <row r="2678" spans="1:4" x14ac:dyDescent="0.25">
      <c r="A2678" s="31">
        <v>41950</v>
      </c>
      <c r="B2678">
        <v>5889745.7343093846</v>
      </c>
      <c r="C2678">
        <v>58708.291385070843</v>
      </c>
      <c r="D2678">
        <v>1855.2117873961247</v>
      </c>
    </row>
    <row r="2679" spans="1:4" x14ac:dyDescent="0.25">
      <c r="A2679" s="31">
        <v>41953</v>
      </c>
      <c r="B2679">
        <v>5399179.6093921503</v>
      </c>
      <c r="C2679">
        <v>55026.61182400096</v>
      </c>
      <c r="D2679">
        <v>1777.5562112694656</v>
      </c>
    </row>
    <row r="2680" spans="1:4" x14ac:dyDescent="0.25">
      <c r="A2680" s="31">
        <v>41954</v>
      </c>
      <c r="B2680">
        <v>5451460.5379809476</v>
      </c>
      <c r="C2680">
        <v>54800.951347293769</v>
      </c>
      <c r="D2680">
        <v>1772.6657520769324</v>
      </c>
    </row>
    <row r="2681" spans="1:4" x14ac:dyDescent="0.25">
      <c r="A2681" s="31">
        <v>41955</v>
      </c>
      <c r="B2681">
        <v>5522691.0966447853</v>
      </c>
      <c r="C2681">
        <v>56692.511946276638</v>
      </c>
      <c r="D2681">
        <v>1813.4259032849052</v>
      </c>
    </row>
    <row r="2682" spans="1:4" x14ac:dyDescent="0.25">
      <c r="A2682" s="31">
        <v>41956</v>
      </c>
      <c r="B2682">
        <v>5726474.8424286908</v>
      </c>
      <c r="C2682">
        <v>58614.371862312299</v>
      </c>
      <c r="D2682">
        <v>1854.3768670398299</v>
      </c>
    </row>
    <row r="2683" spans="1:4" x14ac:dyDescent="0.25">
      <c r="A2683" s="31">
        <v>41957</v>
      </c>
      <c r="B2683">
        <v>5722273.7236485071</v>
      </c>
      <c r="C2683">
        <v>57103.096794984092</v>
      </c>
      <c r="D2683">
        <v>1822.4704171802205</v>
      </c>
    </row>
    <row r="2684" spans="1:4" x14ac:dyDescent="0.25">
      <c r="A2684" s="31">
        <v>41960</v>
      </c>
      <c r="B2684">
        <v>5683857.1546760965</v>
      </c>
      <c r="C2684">
        <v>57354.950859681434</v>
      </c>
      <c r="D2684">
        <v>1827.7342848469061</v>
      </c>
    </row>
    <row r="2685" spans="1:4" x14ac:dyDescent="0.25">
      <c r="A2685" s="31">
        <v>41961</v>
      </c>
      <c r="B2685">
        <v>5480753.6008352982</v>
      </c>
      <c r="C2685">
        <v>56988.91037045986</v>
      </c>
      <c r="D2685">
        <v>1819.9263832815404</v>
      </c>
    </row>
    <row r="2686" spans="1:4" x14ac:dyDescent="0.25">
      <c r="A2686" s="31">
        <v>41962</v>
      </c>
      <c r="B2686">
        <v>5742317.442403717</v>
      </c>
      <c r="C2686">
        <v>58105.780700857336</v>
      </c>
      <c r="D2686">
        <v>1843.6726539745953</v>
      </c>
    </row>
    <row r="2687" spans="1:4" x14ac:dyDescent="0.25">
      <c r="A2687" s="31">
        <v>41963</v>
      </c>
      <c r="B2687">
        <v>5651857.0782526685</v>
      </c>
      <c r="C2687">
        <v>56186.420663790901</v>
      </c>
      <c r="D2687">
        <v>1803.0411554861489</v>
      </c>
    </row>
    <row r="2688" spans="1:4" x14ac:dyDescent="0.25">
      <c r="A2688" s="31">
        <v>41964</v>
      </c>
      <c r="B2688">
        <v>5404001.5565940831</v>
      </c>
      <c r="C2688">
        <v>55196.593797549387</v>
      </c>
      <c r="D2688">
        <v>1781.8344152272318</v>
      </c>
    </row>
    <row r="2689" spans="1:4" x14ac:dyDescent="0.25">
      <c r="A2689" s="31">
        <v>41967</v>
      </c>
      <c r="B2689">
        <v>5177420.6841782313</v>
      </c>
      <c r="C2689">
        <v>53178.133567200799</v>
      </c>
      <c r="D2689">
        <v>1738.3044185224226</v>
      </c>
    </row>
    <row r="2690" spans="1:4" x14ac:dyDescent="0.25">
      <c r="A2690" s="31">
        <v>41968</v>
      </c>
      <c r="B2690">
        <v>5129675.2374081863</v>
      </c>
      <c r="C2690">
        <v>52696.162025817219</v>
      </c>
      <c r="D2690">
        <v>1727.7710956502947</v>
      </c>
    </row>
    <row r="2691" spans="1:4" x14ac:dyDescent="0.25">
      <c r="A2691" s="31">
        <v>41969</v>
      </c>
      <c r="B2691">
        <v>4955414.9516799124</v>
      </c>
      <c r="C2691">
        <v>51501.440273610235</v>
      </c>
      <c r="D2691">
        <v>1701.6265691676858</v>
      </c>
    </row>
    <row r="2692" spans="1:4" x14ac:dyDescent="0.25">
      <c r="A2692" s="31">
        <v>41971</v>
      </c>
      <c r="B2692">
        <v>5293256.4801020278</v>
      </c>
      <c r="C2692">
        <v>54343.607441835564</v>
      </c>
      <c r="D2692">
        <v>1764.1696468942491</v>
      </c>
    </row>
    <row r="2693" spans="1:4" x14ac:dyDescent="0.25">
      <c r="A2693" s="31">
        <v>41974</v>
      </c>
      <c r="B2693">
        <v>5708014.764189112</v>
      </c>
      <c r="C2693">
        <v>58251.076378985883</v>
      </c>
      <c r="D2693">
        <v>1848.6395949707623</v>
      </c>
    </row>
    <row r="2694" spans="1:4" x14ac:dyDescent="0.25">
      <c r="A2694" s="31">
        <v>41975</v>
      </c>
      <c r="B2694">
        <v>5063534.9841695279</v>
      </c>
      <c r="C2694">
        <v>51470.864371366355</v>
      </c>
      <c r="D2694">
        <v>1705.1599130156367</v>
      </c>
    </row>
    <row r="2695" spans="1:4" x14ac:dyDescent="0.25">
      <c r="A2695" s="31">
        <v>41976</v>
      </c>
      <c r="B2695">
        <v>4859648.9902912276</v>
      </c>
      <c r="C2695">
        <v>51716.380039262724</v>
      </c>
      <c r="D2695">
        <v>1710.5526825357654</v>
      </c>
    </row>
    <row r="2696" spans="1:4" x14ac:dyDescent="0.25">
      <c r="A2696" s="31">
        <v>41977</v>
      </c>
      <c r="B2696">
        <v>4861380.4650975233</v>
      </c>
      <c r="C2696">
        <v>50435.468000453344</v>
      </c>
      <c r="D2696">
        <v>1682.2790584382742</v>
      </c>
    </row>
    <row r="2697" spans="1:4" x14ac:dyDescent="0.25">
      <c r="A2697" s="31">
        <v>41978</v>
      </c>
      <c r="B2697">
        <v>4730269.4519308675</v>
      </c>
      <c r="C2697">
        <v>49387.050530381101</v>
      </c>
      <c r="D2697">
        <v>1658.9369527799167</v>
      </c>
    </row>
    <row r="2698" spans="1:4" x14ac:dyDescent="0.25">
      <c r="A2698" s="31">
        <v>41981</v>
      </c>
      <c r="B2698">
        <v>5124216.9171088571</v>
      </c>
      <c r="C2698">
        <v>53972.443353598421</v>
      </c>
      <c r="D2698">
        <v>1761.5302476945203</v>
      </c>
    </row>
    <row r="2699" spans="1:4" x14ac:dyDescent="0.25">
      <c r="A2699" s="31">
        <v>41982</v>
      </c>
      <c r="B2699">
        <v>5156576.3181322878</v>
      </c>
      <c r="C2699">
        <v>54297.76834450657</v>
      </c>
      <c r="D2699">
        <v>1768.5781323979593</v>
      </c>
    </row>
    <row r="2700" spans="1:4" x14ac:dyDescent="0.25">
      <c r="A2700" s="31">
        <v>41983</v>
      </c>
      <c r="B2700">
        <v>6259970.4229680868</v>
      </c>
      <c r="C2700">
        <v>63753.20945036842</v>
      </c>
      <c r="D2700">
        <v>1973.8652582702662</v>
      </c>
    </row>
    <row r="2701" spans="1:4" x14ac:dyDescent="0.25">
      <c r="A2701" s="31">
        <v>41984</v>
      </c>
      <c r="B2701">
        <v>6970401.1120807212</v>
      </c>
      <c r="C2701">
        <v>71668.28887029404</v>
      </c>
      <c r="D2701">
        <v>2137.2013341982779</v>
      </c>
    </row>
    <row r="2702" spans="1:4" x14ac:dyDescent="0.25">
      <c r="A2702" s="31">
        <v>41985</v>
      </c>
      <c r="B2702">
        <v>7876966.8589046896</v>
      </c>
      <c r="C2702">
        <v>72110.966197519636</v>
      </c>
      <c r="D2702">
        <v>2145.9649898373345</v>
      </c>
    </row>
    <row r="2703" spans="1:4" x14ac:dyDescent="0.25">
      <c r="A2703" s="31">
        <v>41988</v>
      </c>
      <c r="B2703">
        <v>7421897.8994204989</v>
      </c>
      <c r="C2703">
        <v>70092.408077780434</v>
      </c>
      <c r="D2703">
        <v>2105.8083074434571</v>
      </c>
    </row>
    <row r="2704" spans="1:4" x14ac:dyDescent="0.25">
      <c r="A2704" s="31">
        <v>41989</v>
      </c>
      <c r="B2704">
        <v>8023480.0517179668</v>
      </c>
      <c r="C2704">
        <v>78276.635473918999</v>
      </c>
      <c r="D2704">
        <v>2269.6908953845073</v>
      </c>
    </row>
    <row r="2705" spans="1:4" x14ac:dyDescent="0.25">
      <c r="A2705" s="31">
        <v>41990</v>
      </c>
      <c r="B2705">
        <v>6545742.487519525</v>
      </c>
      <c r="C2705">
        <v>63964.24885643203</v>
      </c>
      <c r="D2705">
        <v>1992.9905381672615</v>
      </c>
    </row>
    <row r="2706" spans="1:4" x14ac:dyDescent="0.25">
      <c r="A2706" s="31">
        <v>41991</v>
      </c>
      <c r="B2706">
        <v>6193424.8603820782</v>
      </c>
      <c r="C2706">
        <v>61495.907919155543</v>
      </c>
      <c r="D2706">
        <v>1941.6851689051537</v>
      </c>
    </row>
    <row r="2707" spans="1:4" x14ac:dyDescent="0.25">
      <c r="A2707" s="31">
        <v>41992</v>
      </c>
      <c r="B2707">
        <v>5953319.2618298866</v>
      </c>
      <c r="C2707">
        <v>58114.046769387758</v>
      </c>
      <c r="D2707">
        <v>1870.4668146812708</v>
      </c>
    </row>
    <row r="2708" spans="1:4" x14ac:dyDescent="0.25">
      <c r="A2708" s="31">
        <v>41995</v>
      </c>
      <c r="B2708">
        <v>5472786.6880267644</v>
      </c>
      <c r="C2708">
        <v>57457.239660580082</v>
      </c>
      <c r="D2708">
        <v>1856.2786239707552</v>
      </c>
    </row>
    <row r="2709" spans="1:4" x14ac:dyDescent="0.25">
      <c r="A2709" s="31">
        <v>41996</v>
      </c>
      <c r="B2709">
        <v>5455505.0456909817</v>
      </c>
      <c r="C2709">
        <v>55039.959094114725</v>
      </c>
      <c r="D2709">
        <v>1804.1850762317276</v>
      </c>
    </row>
    <row r="2710" spans="1:4" x14ac:dyDescent="0.25">
      <c r="A2710" s="31">
        <v>41997</v>
      </c>
      <c r="B2710">
        <v>5510139.9924482107</v>
      </c>
      <c r="C2710">
        <v>56460.652033307633</v>
      </c>
      <c r="D2710">
        <v>1835.2013092881637</v>
      </c>
    </row>
    <row r="2711" spans="1:4" x14ac:dyDescent="0.25">
      <c r="A2711" s="31">
        <v>41999</v>
      </c>
      <c r="B2711">
        <v>5444477.9124660948</v>
      </c>
      <c r="C2711">
        <v>54395.978091202189</v>
      </c>
      <c r="D2711">
        <v>1790.4019556238632</v>
      </c>
    </row>
    <row r="2712" spans="1:4" x14ac:dyDescent="0.25">
      <c r="A2712" s="31">
        <v>42002</v>
      </c>
      <c r="B2712">
        <v>5367093.7303533796</v>
      </c>
      <c r="C2712">
        <v>55584.608105639818</v>
      </c>
      <c r="D2712">
        <v>1816.3940778270701</v>
      </c>
    </row>
    <row r="2713" spans="1:4" x14ac:dyDescent="0.25">
      <c r="A2713" s="31">
        <v>42003</v>
      </c>
      <c r="B2713">
        <v>5667555.7250272641</v>
      </c>
      <c r="C2713">
        <v>57280.173206642372</v>
      </c>
      <c r="D2713">
        <v>1853.3013586302484</v>
      </c>
    </row>
    <row r="2714" spans="1:4" x14ac:dyDescent="0.25">
      <c r="A2714" s="31">
        <v>42004</v>
      </c>
      <c r="B2714">
        <v>6715961.6665413268</v>
      </c>
      <c r="C2714">
        <v>64682.633784393714</v>
      </c>
      <c r="D2714">
        <v>2012.9388268325999</v>
      </c>
    </row>
    <row r="2715" spans="1:4" x14ac:dyDescent="0.25">
      <c r="A2715" s="31">
        <v>42006</v>
      </c>
      <c r="B2715">
        <v>6298452.4941538414</v>
      </c>
      <c r="C2715">
        <v>64097.148190904067</v>
      </c>
      <c r="D2715">
        <v>2000.7240900459649</v>
      </c>
    </row>
    <row r="2716" spans="1:4" x14ac:dyDescent="0.25">
      <c r="A2716" s="31">
        <v>42009</v>
      </c>
      <c r="B2716">
        <v>7246365.8960472429</v>
      </c>
      <c r="C2716">
        <v>70162.572657866403</v>
      </c>
      <c r="D2716">
        <v>2126.8343160780191</v>
      </c>
    </row>
    <row r="2717" spans="1:4" x14ac:dyDescent="0.25">
      <c r="A2717" s="31">
        <v>42010</v>
      </c>
      <c r="B2717">
        <v>7418464.7966790637</v>
      </c>
      <c r="C2717">
        <v>73456.589526589858</v>
      </c>
      <c r="D2717">
        <v>2193.3644608955469</v>
      </c>
    </row>
    <row r="2718" spans="1:4" x14ac:dyDescent="0.25">
      <c r="A2718" s="31">
        <v>42011</v>
      </c>
      <c r="B2718">
        <v>7139312.8491622312</v>
      </c>
      <c r="C2718">
        <v>67986.622783401806</v>
      </c>
      <c r="D2718">
        <v>2084.4420703242381</v>
      </c>
    </row>
    <row r="2719" spans="1:4" x14ac:dyDescent="0.25">
      <c r="A2719" s="31">
        <v>42012</v>
      </c>
      <c r="B2719">
        <v>6223137.4937047763</v>
      </c>
      <c r="C2719">
        <v>62380.150163848695</v>
      </c>
      <c r="D2719">
        <v>1969.8131841905124</v>
      </c>
    </row>
    <row r="2720" spans="1:4" x14ac:dyDescent="0.25">
      <c r="A2720" s="31">
        <v>42013</v>
      </c>
      <c r="B2720">
        <v>6684918.0583900185</v>
      </c>
      <c r="C2720">
        <v>67209.62951797471</v>
      </c>
      <c r="D2720">
        <v>2071.4467628561301</v>
      </c>
    </row>
    <row r="2721" spans="1:4" x14ac:dyDescent="0.25">
      <c r="A2721" s="31">
        <v>42016</v>
      </c>
      <c r="B2721">
        <v>7344987.9513545185</v>
      </c>
      <c r="C2721">
        <v>71357.537053214721</v>
      </c>
      <c r="D2721">
        <v>2156.5638259058474</v>
      </c>
    </row>
    <row r="2722" spans="1:4" x14ac:dyDescent="0.25">
      <c r="A2722" s="31">
        <v>42017</v>
      </c>
      <c r="B2722">
        <v>7773908.4625204485</v>
      </c>
      <c r="C2722">
        <v>73599.024284650921</v>
      </c>
      <c r="D2722">
        <v>2201.6871525895485</v>
      </c>
    </row>
    <row r="2723" spans="1:4" x14ac:dyDescent="0.25">
      <c r="A2723" s="31">
        <v>42018</v>
      </c>
      <c r="B2723">
        <v>8076289.2195595279</v>
      </c>
      <c r="C2723">
        <v>74687.721032154717</v>
      </c>
      <c r="D2723">
        <v>2223.3607910215469</v>
      </c>
    </row>
    <row r="2724" spans="1:4" x14ac:dyDescent="0.25">
      <c r="A2724" s="31">
        <v>42019</v>
      </c>
      <c r="B2724">
        <v>8447648.885303773</v>
      </c>
      <c r="C2724">
        <v>79735.839416450821</v>
      </c>
      <c r="D2724">
        <v>2323.5049100503211</v>
      </c>
    </row>
    <row r="2725" spans="1:4" x14ac:dyDescent="0.25">
      <c r="A2725" s="31">
        <v>42020</v>
      </c>
      <c r="B2725">
        <v>8040075.9159287484</v>
      </c>
      <c r="C2725">
        <v>75900.069165731024</v>
      </c>
      <c r="D2725">
        <v>2248.9495047089795</v>
      </c>
    </row>
    <row r="2726" spans="1:4" x14ac:dyDescent="0.25">
      <c r="A2726" s="31">
        <v>42024</v>
      </c>
      <c r="B2726">
        <v>8027193.359173934</v>
      </c>
      <c r="C2726">
        <v>75781.571829356777</v>
      </c>
      <c r="D2726">
        <v>2246.4535160263549</v>
      </c>
    </row>
    <row r="2727" spans="1:4" x14ac:dyDescent="0.25">
      <c r="A2727" s="31">
        <v>42025</v>
      </c>
      <c r="B2727">
        <v>7284828.4959532889</v>
      </c>
      <c r="C2727">
        <v>68720.520545039355</v>
      </c>
      <c r="D2727">
        <v>2106.8724730870849</v>
      </c>
    </row>
    <row r="2728" spans="1:4" x14ac:dyDescent="0.25">
      <c r="A2728" s="31">
        <v>42026</v>
      </c>
      <c r="B2728">
        <v>6335210.825022094</v>
      </c>
      <c r="C2728">
        <v>63289.689591933602</v>
      </c>
      <c r="D2728">
        <v>1995.836798590605</v>
      </c>
    </row>
    <row r="2729" spans="1:4" x14ac:dyDescent="0.25">
      <c r="A2729" s="31">
        <v>42027</v>
      </c>
      <c r="B2729">
        <v>6611208.6328077838</v>
      </c>
      <c r="C2729">
        <v>65884.839240363857</v>
      </c>
      <c r="D2729">
        <v>2050.360079311607</v>
      </c>
    </row>
    <row r="2730" spans="1:4" x14ac:dyDescent="0.25">
      <c r="A2730" s="31">
        <v>42030</v>
      </c>
      <c r="B2730">
        <v>6060730.5812887922</v>
      </c>
      <c r="C2730">
        <v>59918.00303439756</v>
      </c>
      <c r="D2730">
        <v>1926.4657290021928</v>
      </c>
    </row>
    <row r="2731" spans="1:4" x14ac:dyDescent="0.25">
      <c r="A2731" s="31">
        <v>42031</v>
      </c>
      <c r="B2731">
        <v>6536139.0172880702</v>
      </c>
      <c r="C2731">
        <v>63073.848188747623</v>
      </c>
      <c r="D2731">
        <v>1994.0750834858602</v>
      </c>
    </row>
    <row r="2732" spans="1:4" x14ac:dyDescent="0.25">
      <c r="A2732" s="31">
        <v>42032</v>
      </c>
      <c r="B2732">
        <v>7670272.0617040414</v>
      </c>
      <c r="C2732">
        <v>76030.453264204058</v>
      </c>
      <c r="D2732">
        <v>2267.1177213884534</v>
      </c>
    </row>
    <row r="2733" spans="1:4" x14ac:dyDescent="0.25">
      <c r="A2733" s="31">
        <v>42033</v>
      </c>
      <c r="B2733">
        <v>7142890.4586153422</v>
      </c>
      <c r="C2733">
        <v>68454.752610423864</v>
      </c>
      <c r="D2733">
        <v>2116.482760214782</v>
      </c>
    </row>
    <row r="2734" spans="1:4" x14ac:dyDescent="0.25">
      <c r="A2734" s="31">
        <v>42034</v>
      </c>
      <c r="B2734">
        <v>8537440.874154076</v>
      </c>
      <c r="C2734">
        <v>77846.918347900981</v>
      </c>
      <c r="D2734">
        <v>2310.0341681655227</v>
      </c>
    </row>
    <row r="2735" spans="1:4" x14ac:dyDescent="0.25">
      <c r="A2735" s="31">
        <v>42037</v>
      </c>
      <c r="B2735">
        <v>7698358.7821027087</v>
      </c>
      <c r="C2735">
        <v>72930.828577681925</v>
      </c>
      <c r="D2735">
        <v>2212.6641235092929</v>
      </c>
    </row>
    <row r="2736" spans="1:4" x14ac:dyDescent="0.25">
      <c r="A2736" s="31">
        <v>42038</v>
      </c>
      <c r="B2736">
        <v>6900965.2116626669</v>
      </c>
      <c r="C2736">
        <v>68294.187800387954</v>
      </c>
      <c r="D2736">
        <v>2118.8452501904007</v>
      </c>
    </row>
    <row r="2737" spans="1:4" x14ac:dyDescent="0.25">
      <c r="A2737" s="31">
        <v>42039</v>
      </c>
      <c r="B2737">
        <v>7290027.8101823078</v>
      </c>
      <c r="C2737">
        <v>72724.921487812069</v>
      </c>
      <c r="D2737">
        <v>2210.4496784506418</v>
      </c>
    </row>
    <row r="2738" spans="1:4" x14ac:dyDescent="0.25">
      <c r="A2738" s="31">
        <v>42040</v>
      </c>
      <c r="B2738">
        <v>6727626.2801716225</v>
      </c>
      <c r="C2738">
        <v>67781.244376843999</v>
      </c>
      <c r="D2738">
        <v>2110.2380255277408</v>
      </c>
    </row>
    <row r="2739" spans="1:4" x14ac:dyDescent="0.25">
      <c r="A2739" s="31">
        <v>42041</v>
      </c>
      <c r="B2739">
        <v>7513631.9151104772</v>
      </c>
      <c r="C2739">
        <v>70381.5643204933</v>
      </c>
      <c r="D2739">
        <v>2164.170721032599</v>
      </c>
    </row>
    <row r="2740" spans="1:4" x14ac:dyDescent="0.25">
      <c r="A2740" s="31">
        <v>42044</v>
      </c>
      <c r="B2740">
        <v>7439493.1282251664</v>
      </c>
      <c r="C2740">
        <v>72545.539738621155</v>
      </c>
      <c r="D2740">
        <v>2208.4148550349755</v>
      </c>
    </row>
    <row r="2741" spans="1:4" x14ac:dyDescent="0.25">
      <c r="A2741" s="31">
        <v>42045</v>
      </c>
      <c r="B2741">
        <v>6777472.8529363209</v>
      </c>
      <c r="C2741">
        <v>67898.659338366429</v>
      </c>
      <c r="D2741">
        <v>2114.0717102352805</v>
      </c>
    </row>
    <row r="2742" spans="1:4" x14ac:dyDescent="0.25">
      <c r="A2742" s="31">
        <v>42046</v>
      </c>
      <c r="B2742">
        <v>6978281.6946292333</v>
      </c>
      <c r="C2742">
        <v>67412.088084081624</v>
      </c>
      <c r="D2742">
        <v>2103.935134001908</v>
      </c>
    </row>
    <row r="2743" spans="1:4" x14ac:dyDescent="0.25">
      <c r="A2743" s="31">
        <v>42047</v>
      </c>
      <c r="B2743">
        <v>6026148.870642921</v>
      </c>
      <c r="C2743">
        <v>62292.118932034602</v>
      </c>
      <c r="D2743">
        <v>1997.3702352189136</v>
      </c>
    </row>
    <row r="2744" spans="1:4" x14ac:dyDescent="0.25">
      <c r="A2744" s="31">
        <v>42048</v>
      </c>
      <c r="B2744">
        <v>5912061.9089928931</v>
      </c>
      <c r="C2744">
        <v>61740.810360570118</v>
      </c>
      <c r="D2744">
        <v>1985.550720966844</v>
      </c>
    </row>
    <row r="2745" spans="1:4" x14ac:dyDescent="0.25">
      <c r="A2745" s="31">
        <v>42052</v>
      </c>
      <c r="B2745">
        <v>5972281.8170998739</v>
      </c>
      <c r="C2745">
        <v>62143.200125484487</v>
      </c>
      <c r="D2745">
        <v>1994.0386533401081</v>
      </c>
    </row>
    <row r="2746" spans="1:4" x14ac:dyDescent="0.25">
      <c r="A2746" s="31">
        <v>42053</v>
      </c>
      <c r="B2746">
        <v>5846767.9437854914</v>
      </c>
      <c r="C2746">
        <v>60227.253314694324</v>
      </c>
      <c r="D2746">
        <v>1953.0184124555969</v>
      </c>
    </row>
    <row r="2747" spans="1:4" x14ac:dyDescent="0.25">
      <c r="A2747" s="31">
        <v>42054</v>
      </c>
      <c r="B2747">
        <v>5628483.7702061543</v>
      </c>
      <c r="C2747">
        <v>59009.864509888277</v>
      </c>
      <c r="D2747">
        <v>1926.666794827712</v>
      </c>
    </row>
    <row r="2748" spans="1:4" x14ac:dyDescent="0.25">
      <c r="A2748" s="31">
        <v>42055</v>
      </c>
      <c r="B2748">
        <v>5164682.108984774</v>
      </c>
      <c r="C2748">
        <v>55524.203948492563</v>
      </c>
      <c r="D2748">
        <v>1850.7630327223203</v>
      </c>
    </row>
    <row r="2749" spans="1:4" x14ac:dyDescent="0.25">
      <c r="A2749" s="31">
        <v>42058</v>
      </c>
      <c r="B2749">
        <v>5246305.6164288362</v>
      </c>
      <c r="C2749">
        <v>56028.981843195412</v>
      </c>
      <c r="D2749">
        <v>1861.8819215753908</v>
      </c>
    </row>
    <row r="2750" spans="1:4" x14ac:dyDescent="0.25">
      <c r="A2750" s="31">
        <v>42059</v>
      </c>
      <c r="B2750">
        <v>4774823.6092470279</v>
      </c>
      <c r="C2750">
        <v>51878.797973224595</v>
      </c>
      <c r="D2750">
        <v>1769.9084010323481</v>
      </c>
    </row>
    <row r="2751" spans="1:4" x14ac:dyDescent="0.25">
      <c r="A2751" s="31">
        <v>42060</v>
      </c>
      <c r="B2751">
        <v>4829020.1709563024</v>
      </c>
      <c r="C2751">
        <v>53358.851111489697</v>
      </c>
      <c r="D2751">
        <v>1803.5395022506575</v>
      </c>
    </row>
    <row r="2752" spans="1:4" x14ac:dyDescent="0.25">
      <c r="A2752" s="31">
        <v>42061</v>
      </c>
      <c r="B2752">
        <v>4764115.3571456159</v>
      </c>
      <c r="C2752">
        <v>51738.536988055763</v>
      </c>
      <c r="D2752">
        <v>1766.9971033176348</v>
      </c>
    </row>
    <row r="2753" spans="1:4" x14ac:dyDescent="0.25">
      <c r="A2753" s="31">
        <v>42062</v>
      </c>
      <c r="B2753">
        <v>4723383.4023217876</v>
      </c>
      <c r="C2753">
        <v>50963.495477520832</v>
      </c>
      <c r="D2753">
        <v>1749.3202581118842</v>
      </c>
    </row>
    <row r="2754" spans="1:4" x14ac:dyDescent="0.25">
      <c r="A2754" s="31">
        <v>42065</v>
      </c>
      <c r="B2754">
        <v>4370770.6275319271</v>
      </c>
      <c r="C2754">
        <v>48823.756692485593</v>
      </c>
      <c r="D2754">
        <v>1700.2667639465351</v>
      </c>
    </row>
    <row r="2755" spans="1:4" x14ac:dyDescent="0.25">
      <c r="A2755" s="31">
        <v>42066</v>
      </c>
      <c r="B2755">
        <v>4575833.2934595114</v>
      </c>
      <c r="C2755">
        <v>50669.265878075617</v>
      </c>
      <c r="D2755">
        <v>1743.082204830341</v>
      </c>
    </row>
    <row r="2756" spans="1:4" x14ac:dyDescent="0.25">
      <c r="A2756" s="31">
        <v>42067</v>
      </c>
      <c r="B2756">
        <v>4547544.9668218121</v>
      </c>
      <c r="C2756">
        <v>50553.972817307273</v>
      </c>
      <c r="D2756">
        <v>1740.4074103502007</v>
      </c>
    </row>
    <row r="2757" spans="1:4" x14ac:dyDescent="0.25">
      <c r="A2757" s="31">
        <v>42068</v>
      </c>
      <c r="B2757">
        <v>4427929.8971690256</v>
      </c>
      <c r="C2757">
        <v>49103.557610681826</v>
      </c>
      <c r="D2757">
        <v>1707.0886492563125</v>
      </c>
    </row>
    <row r="2758" spans="1:4" x14ac:dyDescent="0.25">
      <c r="A2758" s="31">
        <v>42069</v>
      </c>
      <c r="B2758">
        <v>4845976.2274628608</v>
      </c>
      <c r="C2758">
        <v>52611.518088379707</v>
      </c>
      <c r="D2758">
        <v>1788.3605560608614</v>
      </c>
    </row>
    <row r="2759" spans="1:4" x14ac:dyDescent="0.25">
      <c r="A2759" s="31">
        <v>42072</v>
      </c>
      <c r="B2759">
        <v>4625008.7041830262</v>
      </c>
      <c r="C2759">
        <v>51373.558183868307</v>
      </c>
      <c r="D2759">
        <v>1760.2137890268748</v>
      </c>
    </row>
    <row r="2760" spans="1:4" x14ac:dyDescent="0.25">
      <c r="A2760" s="31">
        <v>42073</v>
      </c>
      <c r="B2760">
        <v>4983510.7551114112</v>
      </c>
      <c r="C2760">
        <v>55395.53708238047</v>
      </c>
      <c r="D2760">
        <v>1852.0515518915722</v>
      </c>
    </row>
    <row r="2761" spans="1:4" x14ac:dyDescent="0.25">
      <c r="A2761" s="31">
        <v>42074</v>
      </c>
      <c r="B2761">
        <v>5247058.2673843149</v>
      </c>
      <c r="C2761">
        <v>56259.946499348938</v>
      </c>
      <c r="D2761">
        <v>1871.2854002941631</v>
      </c>
    </row>
    <row r="2762" spans="1:4" x14ac:dyDescent="0.25">
      <c r="A2762" s="31">
        <v>42075</v>
      </c>
      <c r="B2762">
        <v>4603609.071169816</v>
      </c>
      <c r="C2762">
        <v>50946.102333782903</v>
      </c>
      <c r="D2762">
        <v>1753.4236994216699</v>
      </c>
    </row>
    <row r="2763" spans="1:4" x14ac:dyDescent="0.25">
      <c r="A2763" s="31">
        <v>42076</v>
      </c>
      <c r="B2763">
        <v>4823271.3296929942</v>
      </c>
      <c r="C2763">
        <v>53012.482551531022</v>
      </c>
      <c r="D2763">
        <v>1800.8048504698947</v>
      </c>
    </row>
    <row r="2764" spans="1:4" x14ac:dyDescent="0.25">
      <c r="A2764" s="31">
        <v>42079</v>
      </c>
      <c r="B2764">
        <v>4601625.5098528638</v>
      </c>
      <c r="C2764">
        <v>51261.870221561905</v>
      </c>
      <c r="D2764">
        <v>1761.0667128526468</v>
      </c>
    </row>
    <row r="2765" spans="1:4" x14ac:dyDescent="0.25">
      <c r="A2765" s="31">
        <v>42080</v>
      </c>
      <c r="B2765">
        <v>4524920.2331490582</v>
      </c>
      <c r="C2765">
        <v>50731.32055769569</v>
      </c>
      <c r="D2765">
        <v>1748.8859756724814</v>
      </c>
    </row>
    <row r="2766" spans="1:4" x14ac:dyDescent="0.25">
      <c r="A2766" s="31">
        <v>42081</v>
      </c>
      <c r="B2766">
        <v>4163167.9519458283</v>
      </c>
      <c r="C2766">
        <v>47008.140493203049</v>
      </c>
      <c r="D2766">
        <v>1663.2903181971519</v>
      </c>
    </row>
    <row r="2767" spans="1:4" x14ac:dyDescent="0.25">
      <c r="A2767" s="31">
        <v>42082</v>
      </c>
      <c r="B2767">
        <v>4168386.2451044708</v>
      </c>
      <c r="C2767">
        <v>47052.465760971769</v>
      </c>
      <c r="D2767">
        <v>1664.3078889687454</v>
      </c>
    </row>
    <row r="2768" spans="1:4" x14ac:dyDescent="0.25">
      <c r="A2768" s="31">
        <v>42083</v>
      </c>
      <c r="B2768">
        <v>3991652.0862472723</v>
      </c>
      <c r="C2768">
        <v>45701.931678574765</v>
      </c>
      <c r="D2768">
        <v>1632.4334997738761</v>
      </c>
    </row>
    <row r="2769" spans="1:4" x14ac:dyDescent="0.25">
      <c r="A2769" s="31">
        <v>42086</v>
      </c>
      <c r="B2769">
        <v>3840197.7623539525</v>
      </c>
      <c r="C2769">
        <v>45348.702159404835</v>
      </c>
      <c r="D2769">
        <v>1623.9399065299433</v>
      </c>
    </row>
    <row r="2770" spans="1:4" x14ac:dyDescent="0.25">
      <c r="A2770" s="31">
        <v>42087</v>
      </c>
      <c r="B2770">
        <v>3847136.5191745898</v>
      </c>
      <c r="C2770">
        <v>44649.758128517373</v>
      </c>
      <c r="D2770">
        <v>1607.2258211760675</v>
      </c>
    </row>
    <row r="2771" spans="1:4" x14ac:dyDescent="0.25">
      <c r="A2771" s="31">
        <v>42088</v>
      </c>
      <c r="B2771">
        <v>4185697.5282746349</v>
      </c>
      <c r="C2771">
        <v>47305.61444886656</v>
      </c>
      <c r="D2771">
        <v>1670.9308983571395</v>
      </c>
    </row>
    <row r="2772" spans="1:4" x14ac:dyDescent="0.25">
      <c r="A2772" s="31">
        <v>42089</v>
      </c>
      <c r="B2772">
        <v>4150341.0696344003</v>
      </c>
      <c r="C2772">
        <v>46691.802064343741</v>
      </c>
      <c r="D2772">
        <v>1656.4479241176455</v>
      </c>
    </row>
    <row r="2773" spans="1:4" x14ac:dyDescent="0.25">
      <c r="A2773" s="31">
        <v>42090</v>
      </c>
      <c r="B2773">
        <v>4025948.1910129399</v>
      </c>
      <c r="C2773">
        <v>45887.76879295746</v>
      </c>
      <c r="D2773">
        <v>1637.4031414159285</v>
      </c>
    </row>
    <row r="2774" spans="1:4" x14ac:dyDescent="0.25">
      <c r="A2774" s="31">
        <v>42093</v>
      </c>
      <c r="B2774">
        <v>3768566.5508980164</v>
      </c>
      <c r="C2774">
        <v>44220.907799238834</v>
      </c>
      <c r="D2774">
        <v>1597.6671238570666</v>
      </c>
    </row>
    <row r="2775" spans="1:4" x14ac:dyDescent="0.25">
      <c r="A2775" s="31">
        <v>42094</v>
      </c>
      <c r="B2775">
        <v>3969419.0895944783</v>
      </c>
      <c r="C2775">
        <v>46131.483385636813</v>
      </c>
      <c r="D2775">
        <v>1643.6577286421773</v>
      </c>
    </row>
    <row r="2776" spans="1:4" x14ac:dyDescent="0.25">
      <c r="A2776" s="31">
        <v>42095</v>
      </c>
      <c r="B2776">
        <v>3984347.1095396294</v>
      </c>
      <c r="C2776">
        <v>45331.946108178585</v>
      </c>
      <c r="D2776">
        <v>1624.6384379694146</v>
      </c>
    </row>
    <row r="2777" spans="1:4" x14ac:dyDescent="0.25">
      <c r="A2777" s="31">
        <v>42096</v>
      </c>
      <c r="B2777">
        <v>3787870.4251388307</v>
      </c>
      <c r="C2777">
        <v>44193.398277633154</v>
      </c>
      <c r="D2777">
        <v>1597.4084586299664</v>
      </c>
    </row>
    <row r="2778" spans="1:4" x14ac:dyDescent="0.25">
      <c r="A2778" s="31">
        <v>42100</v>
      </c>
      <c r="B2778">
        <v>3635112.4696694687</v>
      </c>
      <c r="C2778">
        <v>42810.170704917626</v>
      </c>
      <c r="D2778">
        <v>1563.9697049869865</v>
      </c>
    </row>
    <row r="2779" spans="1:4" x14ac:dyDescent="0.25">
      <c r="A2779" s="31">
        <v>42101</v>
      </c>
      <c r="B2779">
        <v>3597870.0839950168</v>
      </c>
      <c r="C2779">
        <v>42676.950723443646</v>
      </c>
      <c r="D2779">
        <v>1560.6978592775417</v>
      </c>
    </row>
    <row r="2780" spans="1:4" x14ac:dyDescent="0.25">
      <c r="A2780" s="31">
        <v>42102</v>
      </c>
      <c r="B2780">
        <v>3507105.4359401101</v>
      </c>
      <c r="C2780">
        <v>41225.467545256601</v>
      </c>
      <c r="D2780">
        <v>1525.2839167890074</v>
      </c>
    </row>
    <row r="2781" spans="1:4" x14ac:dyDescent="0.25">
      <c r="A2781" s="31">
        <v>42103</v>
      </c>
      <c r="B2781">
        <v>3253415.2181440508</v>
      </c>
      <c r="C2781">
        <v>38982.235074055665</v>
      </c>
      <c r="D2781">
        <v>1469.9271210720162</v>
      </c>
    </row>
    <row r="2782" spans="1:4" x14ac:dyDescent="0.25">
      <c r="A2782" s="31">
        <v>42104</v>
      </c>
      <c r="B2782">
        <v>2954514.5122216069</v>
      </c>
      <c r="C2782">
        <v>36272.135673716744</v>
      </c>
      <c r="D2782">
        <v>1401.7748186229469</v>
      </c>
    </row>
    <row r="2783" spans="1:4" x14ac:dyDescent="0.25">
      <c r="A2783" s="31">
        <v>42107</v>
      </c>
      <c r="B2783">
        <v>3140321.9440579945</v>
      </c>
      <c r="C2783">
        <v>38689.587601159677</v>
      </c>
      <c r="D2783">
        <v>1463.9818268370759</v>
      </c>
    </row>
    <row r="2784" spans="1:4" x14ac:dyDescent="0.25">
      <c r="A2784" s="31">
        <v>42108</v>
      </c>
      <c r="B2784">
        <v>3044098.1541860672</v>
      </c>
      <c r="C2784">
        <v>36997.932767009632</v>
      </c>
      <c r="D2784">
        <v>1421.2833649118641</v>
      </c>
    </row>
    <row r="2785" spans="1:4" x14ac:dyDescent="0.25">
      <c r="A2785" s="31">
        <v>42109</v>
      </c>
      <c r="B2785">
        <v>2931655.0699072061</v>
      </c>
      <c r="C2785">
        <v>35932.045599093493</v>
      </c>
      <c r="D2785">
        <v>1393.9616806475155</v>
      </c>
    </row>
    <row r="2786" spans="1:4" x14ac:dyDescent="0.25">
      <c r="A2786" s="31">
        <v>42110</v>
      </c>
      <c r="B2786">
        <v>2821218.9196438733</v>
      </c>
      <c r="C2786">
        <v>35244.619908804321</v>
      </c>
      <c r="D2786">
        <v>1376.158950218341</v>
      </c>
    </row>
    <row r="2787" spans="1:4" x14ac:dyDescent="0.25">
      <c r="A2787" s="31">
        <v>42111</v>
      </c>
      <c r="B2787">
        <v>3028462.4851467684</v>
      </c>
      <c r="C2787">
        <v>37111.41952625136</v>
      </c>
      <c r="D2787">
        <v>1424.7283929494624</v>
      </c>
    </row>
    <row r="2788" spans="1:4" x14ac:dyDescent="0.25">
      <c r="A2788" s="31">
        <v>42114</v>
      </c>
      <c r="B2788">
        <v>2795820.4849695149</v>
      </c>
      <c r="C2788">
        <v>35435.355152385469</v>
      </c>
      <c r="D2788">
        <v>1381.7595465320355</v>
      </c>
    </row>
    <row r="2789" spans="1:4" x14ac:dyDescent="0.25">
      <c r="A2789" s="31">
        <v>42115</v>
      </c>
      <c r="B2789">
        <v>2796001.2278719503</v>
      </c>
      <c r="C2789">
        <v>35262.42598792939</v>
      </c>
      <c r="D2789">
        <v>1377.2405120385456</v>
      </c>
    </row>
    <row r="2790" spans="1:4" x14ac:dyDescent="0.25">
      <c r="A2790" s="31">
        <v>42116</v>
      </c>
      <c r="B2790">
        <v>2738217.940510348</v>
      </c>
      <c r="C2790">
        <v>34575.385501015036</v>
      </c>
      <c r="D2790">
        <v>1359.3279894103605</v>
      </c>
    </row>
    <row r="2791" spans="1:4" x14ac:dyDescent="0.25">
      <c r="A2791" s="31">
        <v>42117</v>
      </c>
      <c r="B2791">
        <v>2668494.6237664437</v>
      </c>
      <c r="C2791">
        <v>33936.156383754169</v>
      </c>
      <c r="D2791">
        <v>1342.5506260332697</v>
      </c>
    </row>
    <row r="2792" spans="1:4" x14ac:dyDescent="0.25">
      <c r="A2792" s="31">
        <v>42118</v>
      </c>
      <c r="B2792">
        <v>2627827.9675049828</v>
      </c>
      <c r="C2792">
        <v>33693.611538641489</v>
      </c>
      <c r="D2792">
        <v>1336.1304517912736</v>
      </c>
    </row>
    <row r="2793" spans="1:4" x14ac:dyDescent="0.25">
      <c r="A2793" s="31">
        <v>42121</v>
      </c>
      <c r="B2793">
        <v>2809577.1544155837</v>
      </c>
      <c r="C2793">
        <v>35149.889837613882</v>
      </c>
      <c r="D2793">
        <v>1374.5587211992774</v>
      </c>
    </row>
    <row r="2794" spans="1:4" x14ac:dyDescent="0.25">
      <c r="A2794" s="31">
        <v>42122</v>
      </c>
      <c r="B2794">
        <v>2599481.8684530249</v>
      </c>
      <c r="C2794">
        <v>33136.630671317587</v>
      </c>
      <c r="D2794">
        <v>1322.0490937908799</v>
      </c>
    </row>
    <row r="2795" spans="1:4" x14ac:dyDescent="0.25">
      <c r="A2795" s="31">
        <v>42123</v>
      </c>
      <c r="B2795">
        <v>2744565.0877668075</v>
      </c>
      <c r="C2795">
        <v>34982.716431315843</v>
      </c>
      <c r="D2795">
        <v>1371.1272444192839</v>
      </c>
    </row>
    <row r="2796" spans="1:4" x14ac:dyDescent="0.25">
      <c r="A2796" s="31">
        <v>42124</v>
      </c>
      <c r="B2796">
        <v>2909483.9910448901</v>
      </c>
      <c r="C2796">
        <v>36045.829501891123</v>
      </c>
      <c r="D2796">
        <v>1398.8817619936563</v>
      </c>
    </row>
    <row r="2797" spans="1:4" x14ac:dyDescent="0.25">
      <c r="A2797" s="31">
        <v>42125</v>
      </c>
      <c r="B2797">
        <v>2591556.7139628199</v>
      </c>
      <c r="C2797">
        <v>33155.643691429599</v>
      </c>
      <c r="D2797">
        <v>1324.08295234824</v>
      </c>
    </row>
    <row r="2798" spans="1:4" x14ac:dyDescent="0.25">
      <c r="A2798" s="31">
        <v>42128</v>
      </c>
      <c r="B2798">
        <v>2608857.0106124156</v>
      </c>
      <c r="C2798">
        <v>33154.689908085769</v>
      </c>
      <c r="D2798">
        <v>1323.9882844134688</v>
      </c>
    </row>
    <row r="2799" spans="1:4" x14ac:dyDescent="0.25">
      <c r="A2799" s="31">
        <v>42129</v>
      </c>
      <c r="B2799">
        <v>2768960.4170807544</v>
      </c>
      <c r="C2799">
        <v>35226.113615147136</v>
      </c>
      <c r="D2799">
        <v>1379.1105259221722</v>
      </c>
    </row>
    <row r="2800" spans="1:4" x14ac:dyDescent="0.25">
      <c r="A2800" s="31">
        <v>42130</v>
      </c>
      <c r="B2800">
        <v>2893473.7688351264</v>
      </c>
      <c r="C2800">
        <v>36117.14916889093</v>
      </c>
      <c r="D2800">
        <v>1402.3420868956835</v>
      </c>
    </row>
    <row r="2801" spans="1:4" x14ac:dyDescent="0.25">
      <c r="A2801" s="31">
        <v>42131</v>
      </c>
      <c r="B2801">
        <v>2820063.4104147963</v>
      </c>
      <c r="C2801">
        <v>35392.917827727586</v>
      </c>
      <c r="D2801">
        <v>1383.5708495664855</v>
      </c>
    </row>
    <row r="2802" spans="1:4" x14ac:dyDescent="0.25">
      <c r="A2802" s="31">
        <v>42132</v>
      </c>
      <c r="B2802">
        <v>2516829.8261684026</v>
      </c>
      <c r="C2802">
        <v>33112.974818923562</v>
      </c>
      <c r="D2802">
        <v>1324.1293789750998</v>
      </c>
    </row>
    <row r="2803" spans="1:4" x14ac:dyDescent="0.25">
      <c r="A2803" s="31">
        <v>42135</v>
      </c>
      <c r="B2803">
        <v>2658619.6077267872</v>
      </c>
      <c r="C2803">
        <v>34585.182667097964</v>
      </c>
      <c r="D2803">
        <v>1363.3052047349449</v>
      </c>
    </row>
    <row r="2804" spans="1:4" x14ac:dyDescent="0.25">
      <c r="A2804" s="31">
        <v>42136</v>
      </c>
      <c r="B2804">
        <v>2636820.2164122844</v>
      </c>
      <c r="C2804">
        <v>33736.789137016778</v>
      </c>
      <c r="D2804">
        <v>1340.9867282193034</v>
      </c>
    </row>
    <row r="2805" spans="1:4" x14ac:dyDescent="0.25">
      <c r="A2805" s="31">
        <v>42137</v>
      </c>
      <c r="B2805">
        <v>2558069.11916639</v>
      </c>
      <c r="C2805">
        <v>33032.960872700562</v>
      </c>
      <c r="D2805">
        <v>1322.3127884623302</v>
      </c>
    </row>
    <row r="2806" spans="1:4" x14ac:dyDescent="0.25">
      <c r="A2806" s="31">
        <v>42138</v>
      </c>
      <c r="B2806">
        <v>2449807.3546620854</v>
      </c>
      <c r="C2806">
        <v>31932.191021684703</v>
      </c>
      <c r="D2806">
        <v>1292.9142597725847</v>
      </c>
    </row>
    <row r="2807" spans="1:4" x14ac:dyDescent="0.25">
      <c r="A2807" s="31">
        <v>42139</v>
      </c>
      <c r="B2807">
        <v>2400225.533030563</v>
      </c>
      <c r="C2807">
        <v>31639.469404497631</v>
      </c>
      <c r="D2807">
        <v>1284.9902343613305</v>
      </c>
    </row>
    <row r="2808" spans="1:4" x14ac:dyDescent="0.25">
      <c r="A2808" s="31">
        <v>42142</v>
      </c>
      <c r="B2808">
        <v>2224127.9070778186</v>
      </c>
      <c r="C2808">
        <v>29978.135912679772</v>
      </c>
      <c r="D2808">
        <v>1239.9433307840977</v>
      </c>
    </row>
    <row r="2809" spans="1:4" x14ac:dyDescent="0.25">
      <c r="A2809" s="31">
        <v>42143</v>
      </c>
      <c r="B2809">
        <v>2178928.5277467365</v>
      </c>
      <c r="C2809">
        <v>29670.169942938697</v>
      </c>
      <c r="D2809">
        <v>1231.4295599015268</v>
      </c>
    </row>
    <row r="2810" spans="1:4" x14ac:dyDescent="0.25">
      <c r="A2810" s="31">
        <v>42144</v>
      </c>
      <c r="B2810">
        <v>2199261.828026325</v>
      </c>
      <c r="C2810">
        <v>29669.885434459789</v>
      </c>
      <c r="D2810">
        <v>1231.4000191352104</v>
      </c>
    </row>
    <row r="2811" spans="1:4" x14ac:dyDescent="0.25">
      <c r="A2811" s="31">
        <v>42145</v>
      </c>
      <c r="B2811">
        <v>2053114.4504414017</v>
      </c>
      <c r="C2811">
        <v>28046.122299475861</v>
      </c>
      <c r="D2811">
        <v>1186.4514685862048</v>
      </c>
    </row>
    <row r="2812" spans="1:4" x14ac:dyDescent="0.25">
      <c r="A2812" s="31">
        <v>42146</v>
      </c>
      <c r="B2812">
        <v>2082693.8965101782</v>
      </c>
      <c r="C2812">
        <v>28367.607494486649</v>
      </c>
      <c r="D2812">
        <v>1195.4969753979931</v>
      </c>
    </row>
    <row r="2813" spans="1:4" x14ac:dyDescent="0.25">
      <c r="A2813" s="31">
        <v>42150</v>
      </c>
      <c r="B2813">
        <v>2232262.959763377</v>
      </c>
      <c r="C2813">
        <v>29705.885575161679</v>
      </c>
      <c r="D2813">
        <v>1233.0100519849611</v>
      </c>
    </row>
    <row r="2814" spans="1:4" x14ac:dyDescent="0.25">
      <c r="A2814" s="31">
        <v>42151</v>
      </c>
      <c r="B2814">
        <v>2056572.9190957611</v>
      </c>
      <c r="C2814">
        <v>28590.769011648779</v>
      </c>
      <c r="D2814">
        <v>1202.1318777761014</v>
      </c>
    </row>
    <row r="2815" spans="1:4" x14ac:dyDescent="0.25">
      <c r="A2815" s="31">
        <v>42152</v>
      </c>
      <c r="B2815">
        <v>2120410.9718747591</v>
      </c>
      <c r="C2815">
        <v>28521.995647488471</v>
      </c>
      <c r="D2815">
        <v>1200.1830157394322</v>
      </c>
    </row>
    <row r="2816" spans="1:4" x14ac:dyDescent="0.25">
      <c r="A2816" s="31">
        <v>42153</v>
      </c>
      <c r="B2816">
        <v>2124580.4539896986</v>
      </c>
      <c r="C2816">
        <v>28907.870424165816</v>
      </c>
      <c r="D2816">
        <v>1210.986567928612</v>
      </c>
    </row>
    <row r="2817" spans="1:4" x14ac:dyDescent="0.25">
      <c r="A2817" s="31">
        <v>42156</v>
      </c>
      <c r="B2817">
        <v>2095758.4327963195</v>
      </c>
      <c r="C2817">
        <v>28763.143350611572</v>
      </c>
      <c r="D2817">
        <v>1206.8812403732686</v>
      </c>
    </row>
    <row r="2818" spans="1:4" x14ac:dyDescent="0.25">
      <c r="A2818" s="31">
        <v>42157</v>
      </c>
      <c r="B2818">
        <v>2178630.6595983352</v>
      </c>
      <c r="C2818">
        <v>29560.934296173687</v>
      </c>
      <c r="D2818">
        <v>1229.1759099517444</v>
      </c>
    </row>
    <row r="2819" spans="1:4" x14ac:dyDescent="0.25">
      <c r="A2819" s="31">
        <v>42158</v>
      </c>
      <c r="B2819">
        <v>2101767.9576247637</v>
      </c>
      <c r="C2819">
        <v>28327.174153021206</v>
      </c>
      <c r="D2819">
        <v>1194.9539054563847</v>
      </c>
    </row>
    <row r="2820" spans="1:4" x14ac:dyDescent="0.25">
      <c r="A2820" s="31">
        <v>42159</v>
      </c>
      <c r="B2820">
        <v>2240790.6135750944</v>
      </c>
      <c r="C2820">
        <v>29722.829513810018</v>
      </c>
      <c r="D2820">
        <v>1234.1817618653852</v>
      </c>
    </row>
    <row r="2821" spans="1:4" x14ac:dyDescent="0.25">
      <c r="A2821" s="31">
        <v>42160</v>
      </c>
      <c r="B2821">
        <v>2166808.4729611212</v>
      </c>
      <c r="C2821">
        <v>29256.607067187681</v>
      </c>
      <c r="D2821">
        <v>1221.2541199745478</v>
      </c>
    </row>
    <row r="2822" spans="1:4" x14ac:dyDescent="0.25">
      <c r="A2822" s="31">
        <v>42163</v>
      </c>
      <c r="B2822">
        <v>2255910.5410848693</v>
      </c>
      <c r="C2822">
        <v>30312.754714572227</v>
      </c>
      <c r="D2822">
        <v>1250.5789816408067</v>
      </c>
    </row>
    <row r="2823" spans="1:4" x14ac:dyDescent="0.25">
      <c r="A2823" s="31">
        <v>42164</v>
      </c>
      <c r="B2823">
        <v>2194676.0352076213</v>
      </c>
      <c r="C2823">
        <v>29513.187724865198</v>
      </c>
      <c r="D2823">
        <v>1228.5662027598282</v>
      </c>
    </row>
    <row r="2824" spans="1:4" x14ac:dyDescent="0.25">
      <c r="A2824" s="31">
        <v>42165</v>
      </c>
      <c r="B2824">
        <v>2007203.6011660334</v>
      </c>
      <c r="C2824">
        <v>27512.955372354623</v>
      </c>
      <c r="D2824">
        <v>1173.0353033894175</v>
      </c>
    </row>
    <row r="2825" spans="1:4" x14ac:dyDescent="0.25">
      <c r="A2825" s="31">
        <v>42166</v>
      </c>
      <c r="B2825">
        <v>1923402.3186398249</v>
      </c>
      <c r="C2825">
        <v>26663.933248004116</v>
      </c>
      <c r="D2825">
        <v>1148.882725701164</v>
      </c>
    </row>
    <row r="2826" spans="1:4" x14ac:dyDescent="0.25">
      <c r="A2826" s="31">
        <v>42167</v>
      </c>
      <c r="B2826">
        <v>1969263.0849437607</v>
      </c>
      <c r="C2826">
        <v>27516.449998838169</v>
      </c>
      <c r="D2826">
        <v>1173.3507964165212</v>
      </c>
    </row>
    <row r="2827" spans="1:4" x14ac:dyDescent="0.25">
      <c r="A2827" s="31">
        <v>42170</v>
      </c>
      <c r="B2827">
        <v>2139049.5279617151</v>
      </c>
      <c r="C2827">
        <v>29452.749841213805</v>
      </c>
      <c r="D2827">
        <v>1228.3311184640506</v>
      </c>
    </row>
    <row r="2828" spans="1:4" x14ac:dyDescent="0.25">
      <c r="A2828" s="31">
        <v>42171</v>
      </c>
      <c r="B2828">
        <v>2052998.8319178149</v>
      </c>
      <c r="C2828">
        <v>28391.337679763492</v>
      </c>
      <c r="D2828">
        <v>1198.7987551990907</v>
      </c>
    </row>
    <row r="2829" spans="1:4" x14ac:dyDescent="0.25">
      <c r="A2829" s="31">
        <v>42172</v>
      </c>
      <c r="B2829">
        <v>2050067.1752871291</v>
      </c>
      <c r="C2829">
        <v>28323.03280359141</v>
      </c>
      <c r="D2829">
        <v>1196.8547946534352</v>
      </c>
    </row>
    <row r="2830" spans="1:4" x14ac:dyDescent="0.25">
      <c r="A2830" s="31">
        <v>42173</v>
      </c>
      <c r="B2830">
        <v>1935608.0444885504</v>
      </c>
      <c r="C2830">
        <v>26581.561506099868</v>
      </c>
      <c r="D2830">
        <v>1147.7743344360847</v>
      </c>
    </row>
    <row r="2831" spans="1:4" x14ac:dyDescent="0.25">
      <c r="A2831" s="31">
        <v>42174</v>
      </c>
      <c r="B2831">
        <v>1970430.2120388658</v>
      </c>
      <c r="C2831">
        <v>27762.1234680001</v>
      </c>
      <c r="D2831">
        <v>1181.7373909707087</v>
      </c>
    </row>
    <row r="2832" spans="1:4" x14ac:dyDescent="0.25">
      <c r="A2832" s="31">
        <v>42177</v>
      </c>
      <c r="B2832">
        <v>1790148.628434876</v>
      </c>
      <c r="C2832">
        <v>25399.487351112915</v>
      </c>
      <c r="D2832">
        <v>1114.6314464503214</v>
      </c>
    </row>
    <row r="2833" spans="1:4" x14ac:dyDescent="0.25">
      <c r="A2833" s="31">
        <v>42178</v>
      </c>
      <c r="B2833">
        <v>1703350.421068558</v>
      </c>
      <c r="C2833">
        <v>24297.746973995636</v>
      </c>
      <c r="D2833">
        <v>1082.3795225043884</v>
      </c>
    </row>
    <row r="2834" spans="1:4" x14ac:dyDescent="0.25">
      <c r="A2834" s="31">
        <v>42179</v>
      </c>
      <c r="B2834">
        <v>1769752.4997732183</v>
      </c>
      <c r="C2834">
        <v>25490.12572469817</v>
      </c>
      <c r="D2834">
        <v>1117.7706737751209</v>
      </c>
    </row>
    <row r="2835" spans="1:4" x14ac:dyDescent="0.25">
      <c r="A2835" s="31">
        <v>42180</v>
      </c>
      <c r="B2835">
        <v>1794180.0670878824</v>
      </c>
      <c r="C2835">
        <v>25586.513612637395</v>
      </c>
      <c r="D2835">
        <v>1120.5687139547308</v>
      </c>
    </row>
    <row r="2836" spans="1:4" x14ac:dyDescent="0.25">
      <c r="A2836" s="31">
        <v>42181</v>
      </c>
      <c r="B2836">
        <v>1785769.4444522276</v>
      </c>
      <c r="C2836">
        <v>25291.457797185292</v>
      </c>
      <c r="D2836">
        <v>1111.9341582977468</v>
      </c>
    </row>
    <row r="2837" spans="1:4" x14ac:dyDescent="0.25">
      <c r="A2837" s="31">
        <v>42184</v>
      </c>
      <c r="B2837">
        <v>2390171.70877347</v>
      </c>
      <c r="C2837">
        <v>31808.669675758447</v>
      </c>
      <c r="D2837">
        <v>1302.8850813769654</v>
      </c>
    </row>
    <row r="2838" spans="1:4" x14ac:dyDescent="0.25">
      <c r="A2838" s="31">
        <v>42185</v>
      </c>
      <c r="B2838">
        <v>2368838.8821601351</v>
      </c>
      <c r="C2838">
        <v>31671.215205075998</v>
      </c>
      <c r="D2838">
        <v>1299.1087961991311</v>
      </c>
    </row>
    <row r="2839" spans="1:4" x14ac:dyDescent="0.25">
      <c r="A2839" s="31">
        <v>42186</v>
      </c>
      <c r="B2839">
        <v>2059064.037505036</v>
      </c>
      <c r="C2839">
        <v>28064.851466632521</v>
      </c>
      <c r="D2839">
        <v>1200.468833974558</v>
      </c>
    </row>
    <row r="2840" spans="1:4" x14ac:dyDescent="0.25">
      <c r="A2840" s="31">
        <v>42187</v>
      </c>
      <c r="B2840">
        <v>2291409.6244772417</v>
      </c>
      <c r="C2840">
        <v>30508.701680684884</v>
      </c>
      <c r="D2840">
        <v>1270.1369745861232</v>
      </c>
    </row>
    <row r="2841" spans="1:4" x14ac:dyDescent="0.25">
      <c r="A2841" s="31">
        <v>42191</v>
      </c>
      <c r="B2841">
        <v>2416111.264284363</v>
      </c>
      <c r="C2841">
        <v>31383.664265652667</v>
      </c>
      <c r="D2841">
        <v>1294.3305712248277</v>
      </c>
    </row>
    <row r="2842" spans="1:4" x14ac:dyDescent="0.25">
      <c r="A2842" s="31">
        <v>42192</v>
      </c>
      <c r="B2842">
        <v>2183699.5510455719</v>
      </c>
      <c r="C2842">
        <v>29229.940096426064</v>
      </c>
      <c r="D2842">
        <v>1235.0924175427422</v>
      </c>
    </row>
    <row r="2843" spans="1:4" x14ac:dyDescent="0.25">
      <c r="A2843" s="31">
        <v>42193</v>
      </c>
      <c r="B2843">
        <v>2568765.5440916214</v>
      </c>
      <c r="C2843">
        <v>33871.623297181002</v>
      </c>
      <c r="D2843">
        <v>1365.8230418724106</v>
      </c>
    </row>
    <row r="2844" spans="1:4" x14ac:dyDescent="0.25">
      <c r="A2844" s="31">
        <v>42194</v>
      </c>
      <c r="B2844">
        <v>2600855.9994517667</v>
      </c>
      <c r="C2844">
        <v>35157.553290484961</v>
      </c>
      <c r="D2844">
        <v>1400.3671697066825</v>
      </c>
    </row>
    <row r="2845" spans="1:4" x14ac:dyDescent="0.25">
      <c r="A2845" s="31">
        <v>42195</v>
      </c>
      <c r="B2845">
        <v>2229330.2631327938</v>
      </c>
      <c r="C2845">
        <v>30416.386183649745</v>
      </c>
      <c r="D2845">
        <v>1274.4468730574106</v>
      </c>
    </row>
    <row r="2846" spans="1:4" x14ac:dyDescent="0.25">
      <c r="A2846" s="31">
        <v>42198</v>
      </c>
      <c r="B2846">
        <v>1764797.7508132427</v>
      </c>
      <c r="C2846">
        <v>25590.188383525161</v>
      </c>
      <c r="D2846">
        <v>1139.57389527124</v>
      </c>
    </row>
    <row r="2847" spans="1:4" x14ac:dyDescent="0.25">
      <c r="A2847" s="31">
        <v>42199</v>
      </c>
      <c r="B2847">
        <v>1753592.6481621116</v>
      </c>
      <c r="C2847">
        <v>25339.057788738377</v>
      </c>
      <c r="D2847">
        <v>1132.098449815046</v>
      </c>
    </row>
    <row r="2848" spans="1:4" x14ac:dyDescent="0.25">
      <c r="A2848" s="31">
        <v>42200</v>
      </c>
      <c r="B2848">
        <v>1754871.6544487409</v>
      </c>
      <c r="C2848">
        <v>24843.350601986986</v>
      </c>
      <c r="D2848">
        <v>1117.3139332873154</v>
      </c>
    </row>
    <row r="2849" spans="1:4" x14ac:dyDescent="0.25">
      <c r="A2849" s="31">
        <v>42201</v>
      </c>
      <c r="B2849">
        <v>1508879.9799920099</v>
      </c>
      <c r="C2849">
        <v>22614.830603875816</v>
      </c>
      <c r="D2849">
        <v>1050.4776713429669</v>
      </c>
    </row>
    <row r="2850" spans="1:4" x14ac:dyDescent="0.25">
      <c r="A2850" s="31">
        <v>42202</v>
      </c>
      <c r="B2850">
        <v>1482413.5768831088</v>
      </c>
      <c r="C2850">
        <v>22510.695154488243</v>
      </c>
      <c r="D2850">
        <v>1047.2345486393899</v>
      </c>
    </row>
    <row r="2851" spans="1:4" x14ac:dyDescent="0.25">
      <c r="A2851" s="31">
        <v>42205</v>
      </c>
      <c r="B2851">
        <v>1462955.6186895634</v>
      </c>
      <c r="C2851">
        <v>21998.454006685606</v>
      </c>
      <c r="D2851">
        <v>1031.2932933867678</v>
      </c>
    </row>
    <row r="2852" spans="1:4" x14ac:dyDescent="0.25">
      <c r="A2852" s="31">
        <v>42206</v>
      </c>
      <c r="B2852">
        <v>1454121.3502309008</v>
      </c>
      <c r="C2852">
        <v>21983.676738580456</v>
      </c>
      <c r="D2852">
        <v>1030.8135722138363</v>
      </c>
    </row>
    <row r="2853" spans="1:4" x14ac:dyDescent="0.25">
      <c r="A2853" s="31">
        <v>42207</v>
      </c>
      <c r="B2853">
        <v>1447816.8297188496</v>
      </c>
      <c r="C2853">
        <v>21867.5628175969</v>
      </c>
      <c r="D2853">
        <v>1027.166240656341</v>
      </c>
    </row>
    <row r="2854" spans="1:4" x14ac:dyDescent="0.25">
      <c r="A2854" s="31">
        <v>42208</v>
      </c>
      <c r="B2854">
        <v>1498450.2462522809</v>
      </c>
      <c r="C2854">
        <v>22097.818575458365</v>
      </c>
      <c r="D2854">
        <v>1034.3589725963832</v>
      </c>
    </row>
    <row r="2855" spans="1:4" x14ac:dyDescent="0.25">
      <c r="A2855" s="31">
        <v>42209</v>
      </c>
      <c r="B2855">
        <v>1583448.4066445979</v>
      </c>
      <c r="C2855">
        <v>23479.664424108731</v>
      </c>
      <c r="D2855">
        <v>1077.4618151156558</v>
      </c>
    </row>
    <row r="2856" spans="1:4" x14ac:dyDescent="0.25">
      <c r="A2856" s="31">
        <v>42212</v>
      </c>
      <c r="B2856">
        <v>1781889.0994215917</v>
      </c>
      <c r="C2856">
        <v>25405.641473595122</v>
      </c>
      <c r="D2856">
        <v>1136.3247413497256</v>
      </c>
    </row>
    <row r="2857" spans="1:4" x14ac:dyDescent="0.25">
      <c r="A2857" s="31">
        <v>42213</v>
      </c>
      <c r="B2857">
        <v>1459521.3144073659</v>
      </c>
      <c r="C2857">
        <v>22310.68694168704</v>
      </c>
      <c r="D2857">
        <v>1044.021534107781</v>
      </c>
    </row>
    <row r="2858" spans="1:4" x14ac:dyDescent="0.25">
      <c r="A2858" s="31">
        <v>42214</v>
      </c>
      <c r="B2858">
        <v>1426969.7387928411</v>
      </c>
      <c r="C2858">
        <v>21739.387388186144</v>
      </c>
      <c r="D2858">
        <v>1026.1818788665462</v>
      </c>
    </row>
    <row r="2859" spans="1:4" x14ac:dyDescent="0.25">
      <c r="A2859" s="31">
        <v>42215</v>
      </c>
      <c r="B2859">
        <v>1402464.3591933136</v>
      </c>
      <c r="C2859">
        <v>21468.661696286599</v>
      </c>
      <c r="D2859">
        <v>1017.6455184001302</v>
      </c>
    </row>
    <row r="2860" spans="1:4" x14ac:dyDescent="0.25">
      <c r="A2860" s="31">
        <v>42216</v>
      </c>
      <c r="B2860">
        <v>1409229.4815376208</v>
      </c>
      <c r="C2860">
        <v>21541.063857844903</v>
      </c>
      <c r="D2860">
        <v>1019.916546748054</v>
      </c>
    </row>
    <row r="2861" spans="1:4" x14ac:dyDescent="0.25">
      <c r="A2861" s="31">
        <v>42219</v>
      </c>
      <c r="B2861">
        <v>1373147.7595711711</v>
      </c>
      <c r="C2861">
        <v>21228.802759551418</v>
      </c>
      <c r="D2861">
        <v>1010.0096072796352</v>
      </c>
    </row>
    <row r="2862" spans="1:4" x14ac:dyDescent="0.25">
      <c r="A2862" s="31">
        <v>42220</v>
      </c>
      <c r="B2862">
        <v>1382810.1184615018</v>
      </c>
      <c r="C2862">
        <v>21631.113144211384</v>
      </c>
      <c r="D2862">
        <v>1022.754068239609</v>
      </c>
    </row>
    <row r="2863" spans="1:4" x14ac:dyDescent="0.25">
      <c r="A2863" s="31">
        <v>42221</v>
      </c>
      <c r="B2863">
        <v>1347553.636930601</v>
      </c>
      <c r="C2863">
        <v>21354.527804040972</v>
      </c>
      <c r="D2863">
        <v>1014.0197175822914</v>
      </c>
    </row>
    <row r="2864" spans="1:4" x14ac:dyDescent="0.25">
      <c r="A2864" s="31">
        <v>42222</v>
      </c>
      <c r="B2864">
        <v>1449991.578606776</v>
      </c>
      <c r="C2864">
        <v>22198.266926719014</v>
      </c>
      <c r="D2864">
        <v>1040.7132598190067</v>
      </c>
    </row>
    <row r="2865" spans="1:4" x14ac:dyDescent="0.25">
      <c r="A2865" s="31">
        <v>42223</v>
      </c>
      <c r="B2865">
        <v>1427457.2431143313</v>
      </c>
      <c r="C2865">
        <v>21755.4182557608</v>
      </c>
      <c r="D2865">
        <v>1026.8557767146508</v>
      </c>
    </row>
    <row r="2866" spans="1:4" x14ac:dyDescent="0.25">
      <c r="A2866" s="31">
        <v>42226</v>
      </c>
      <c r="B2866">
        <v>1319302.8570745417</v>
      </c>
      <c r="C2866">
        <v>20719.459805485192</v>
      </c>
      <c r="D2866">
        <v>994.21005539009923</v>
      </c>
    </row>
    <row r="2867" spans="1:4" x14ac:dyDescent="0.25">
      <c r="A2867" s="31">
        <v>42227</v>
      </c>
      <c r="B2867">
        <v>1443496.1014637507</v>
      </c>
      <c r="C2867">
        <v>22199.720510110976</v>
      </c>
      <c r="D2867">
        <v>1041.5476788016567</v>
      </c>
    </row>
    <row r="2868" spans="1:4" x14ac:dyDescent="0.25">
      <c r="A2868" s="31">
        <v>42228</v>
      </c>
      <c r="B2868">
        <v>1429064.2731397941</v>
      </c>
      <c r="C2868">
        <v>21789.419472934638</v>
      </c>
      <c r="D2868">
        <v>1028.6991959036852</v>
      </c>
    </row>
    <row r="2869" spans="1:4" x14ac:dyDescent="0.25">
      <c r="A2869" s="31">
        <v>42229</v>
      </c>
      <c r="B2869">
        <v>1394993.0112808086</v>
      </c>
      <c r="C2869">
        <v>21377.552436080092</v>
      </c>
      <c r="D2869">
        <v>1015.7211523744061</v>
      </c>
    </row>
    <row r="2870" spans="1:4" x14ac:dyDescent="0.25">
      <c r="A2870" s="31">
        <v>42230</v>
      </c>
      <c r="B2870">
        <v>1390072.6066589491</v>
      </c>
      <c r="C2870">
        <v>21500.762670503391</v>
      </c>
      <c r="D2870">
        <v>1019.6091609274143</v>
      </c>
    </row>
    <row r="2871" spans="1:4" x14ac:dyDescent="0.25">
      <c r="A2871" s="31">
        <v>42233</v>
      </c>
      <c r="B2871">
        <v>1358506.5528411339</v>
      </c>
      <c r="C2871">
        <v>21210.662380188518</v>
      </c>
      <c r="D2871">
        <v>1010.3938004285741</v>
      </c>
    </row>
    <row r="2872" spans="1:4" x14ac:dyDescent="0.25">
      <c r="A2872" s="31">
        <v>42234</v>
      </c>
      <c r="B2872">
        <v>1393355.3366847348</v>
      </c>
      <c r="C2872">
        <v>21561.249543989834</v>
      </c>
      <c r="D2872">
        <v>1021.512213756127</v>
      </c>
    </row>
    <row r="2873" spans="1:4" x14ac:dyDescent="0.25">
      <c r="A2873" s="31">
        <v>42235</v>
      </c>
      <c r="B2873">
        <v>1431652.7537838325</v>
      </c>
      <c r="C2873">
        <v>22733.222293255913</v>
      </c>
      <c r="D2873">
        <v>1058.5128229735278</v>
      </c>
    </row>
    <row r="2874" spans="1:4" x14ac:dyDescent="0.25">
      <c r="A2874" s="31">
        <v>42236</v>
      </c>
      <c r="B2874">
        <v>1689979.8893813526</v>
      </c>
      <c r="C2874">
        <v>26127.294211281311</v>
      </c>
      <c r="D2874">
        <v>1163.8525301880611</v>
      </c>
    </row>
    <row r="2875" spans="1:4" x14ac:dyDescent="0.25">
      <c r="A2875" s="31">
        <v>42237</v>
      </c>
      <c r="B2875">
        <v>2201917.7027340676</v>
      </c>
      <c r="C2875">
        <v>31648.304646102148</v>
      </c>
      <c r="D2875">
        <v>1327.7899389976251</v>
      </c>
    </row>
    <row r="2876" spans="1:4" x14ac:dyDescent="0.25">
      <c r="A2876" s="31">
        <v>42240</v>
      </c>
      <c r="B2876">
        <v>2990886.6418920602</v>
      </c>
      <c r="C2876">
        <v>43725.238051973443</v>
      </c>
      <c r="D2876">
        <v>1665.5030768602924</v>
      </c>
    </row>
    <row r="2877" spans="1:4" x14ac:dyDescent="0.25">
      <c r="A2877" s="31">
        <v>42241</v>
      </c>
      <c r="B2877">
        <v>3536958.3542621164</v>
      </c>
      <c r="C2877">
        <v>44174.35555898305</v>
      </c>
      <c r="D2877">
        <v>1676.8799074002427</v>
      </c>
    </row>
    <row r="2878" spans="1:4" x14ac:dyDescent="0.25">
      <c r="A2878" s="31">
        <v>42242</v>
      </c>
      <c r="B2878">
        <v>2947630.2058374481</v>
      </c>
      <c r="C2878">
        <v>40235.571358505498</v>
      </c>
      <c r="D2878">
        <v>1577.1748369535906</v>
      </c>
    </row>
    <row r="2879" spans="1:4" x14ac:dyDescent="0.25">
      <c r="A2879" s="31">
        <v>42243</v>
      </c>
      <c r="B2879">
        <v>3103709.127808434</v>
      </c>
      <c r="C2879">
        <v>41104.709254146808</v>
      </c>
      <c r="D2879">
        <v>1599.8610914328467</v>
      </c>
    </row>
    <row r="2880" spans="1:4" x14ac:dyDescent="0.25">
      <c r="A2880" s="31">
        <v>42244</v>
      </c>
      <c r="B2880">
        <v>3549939.8521284997</v>
      </c>
      <c r="C2880">
        <v>41841.903254303128</v>
      </c>
      <c r="D2880">
        <v>1618.9626907565123</v>
      </c>
    </row>
    <row r="2881" spans="1:4" x14ac:dyDescent="0.25">
      <c r="A2881" s="31">
        <v>42247</v>
      </c>
      <c r="B2881">
        <v>3594537.292385614</v>
      </c>
      <c r="C2881">
        <v>46706.830114722368</v>
      </c>
      <c r="D2881">
        <v>1744.3668594610222</v>
      </c>
    </row>
    <row r="2882" spans="1:4" x14ac:dyDescent="0.25">
      <c r="A2882" s="31">
        <v>42248</v>
      </c>
      <c r="B2882">
        <v>4705808.7053353498</v>
      </c>
      <c r="C2882">
        <v>54758.272135322724</v>
      </c>
      <c r="D2882">
        <v>1944.8026628760115</v>
      </c>
    </row>
    <row r="2883" spans="1:4" x14ac:dyDescent="0.25">
      <c r="A2883" s="31">
        <v>42249</v>
      </c>
      <c r="B2883">
        <v>3772343.4583061407</v>
      </c>
      <c r="C2883">
        <v>46439.024428025354</v>
      </c>
      <c r="D2883">
        <v>1747.7972978740809</v>
      </c>
    </row>
    <row r="2884" spans="1:4" x14ac:dyDescent="0.25">
      <c r="A2884" s="31">
        <v>42250</v>
      </c>
      <c r="B2884">
        <v>3679580.4472367894</v>
      </c>
      <c r="C2884">
        <v>46023.975973292494</v>
      </c>
      <c r="D2884">
        <v>1737.3564729410671</v>
      </c>
    </row>
    <row r="2885" spans="1:4" x14ac:dyDescent="0.25">
      <c r="A2885" s="31">
        <v>42251</v>
      </c>
      <c r="B2885">
        <v>4074161.078007549</v>
      </c>
      <c r="C2885">
        <v>51891.625187214115</v>
      </c>
      <c r="D2885">
        <v>1884.9927743558524</v>
      </c>
    </row>
    <row r="2886" spans="1:4" x14ac:dyDescent="0.25">
      <c r="A2886" s="31">
        <v>42255</v>
      </c>
      <c r="B2886">
        <v>3467849.9101126427</v>
      </c>
      <c r="C2886">
        <v>44310.738404884847</v>
      </c>
      <c r="D2886">
        <v>1701.3013562997683</v>
      </c>
    </row>
    <row r="2887" spans="1:4" x14ac:dyDescent="0.25">
      <c r="A2887" s="31">
        <v>42256</v>
      </c>
      <c r="B2887">
        <v>3633756.839231269</v>
      </c>
      <c r="C2887">
        <v>46524.969035761234</v>
      </c>
      <c r="D2887">
        <v>1757.950194820213</v>
      </c>
    </row>
    <row r="2888" spans="1:4" x14ac:dyDescent="0.25">
      <c r="A2888" s="31">
        <v>42257</v>
      </c>
      <c r="B2888">
        <v>3511146.3321531285</v>
      </c>
      <c r="C2888">
        <v>43944.951338221523</v>
      </c>
      <c r="D2888">
        <v>1692.9323507298325</v>
      </c>
    </row>
    <row r="2889" spans="1:4" x14ac:dyDescent="0.25">
      <c r="A2889" s="31">
        <v>42258</v>
      </c>
      <c r="B2889">
        <v>3288187.4971511979</v>
      </c>
      <c r="C2889">
        <v>42488.209984831716</v>
      </c>
      <c r="D2889">
        <v>1655.4931219908181</v>
      </c>
    </row>
    <row r="2890" spans="1:4" x14ac:dyDescent="0.25">
      <c r="A2890" s="31">
        <v>42261</v>
      </c>
      <c r="B2890">
        <v>3303324.3619983592</v>
      </c>
      <c r="C2890">
        <v>42341.256573129845</v>
      </c>
      <c r="D2890">
        <v>1651.5971355171682</v>
      </c>
    </row>
    <row r="2891" spans="1:4" x14ac:dyDescent="0.25">
      <c r="A2891" s="31">
        <v>42262</v>
      </c>
      <c r="B2891">
        <v>2642130.5422607432</v>
      </c>
      <c r="C2891">
        <v>35741.427059192298</v>
      </c>
      <c r="D2891">
        <v>1479.9468874468716</v>
      </c>
    </row>
    <row r="2892" spans="1:4" x14ac:dyDescent="0.25">
      <c r="A2892" s="31">
        <v>42263</v>
      </c>
      <c r="B2892">
        <v>2322313.5737068979</v>
      </c>
      <c r="C2892">
        <v>31935.117168166427</v>
      </c>
      <c r="D2892">
        <v>1374.8520171853022</v>
      </c>
    </row>
    <row r="2893" spans="1:4" x14ac:dyDescent="0.25">
      <c r="A2893" s="31">
        <v>42264</v>
      </c>
      <c r="B2893">
        <v>2257214.7147976053</v>
      </c>
      <c r="C2893">
        <v>35530.121806275398</v>
      </c>
      <c r="D2893">
        <v>1478.0081195044936</v>
      </c>
    </row>
    <row r="2894" spans="1:4" x14ac:dyDescent="0.25">
      <c r="A2894" s="31">
        <v>42265</v>
      </c>
      <c r="B2894">
        <v>2867787.2285871375</v>
      </c>
      <c r="C2894">
        <v>38362.132053996269</v>
      </c>
      <c r="D2894">
        <v>1556.5212559294064</v>
      </c>
    </row>
    <row r="2895" spans="1:4" x14ac:dyDescent="0.25">
      <c r="A2895" s="31">
        <v>42268</v>
      </c>
      <c r="B2895">
        <v>2505103.1243507531</v>
      </c>
      <c r="C2895">
        <v>33625.563451211783</v>
      </c>
      <c r="D2895">
        <v>1428.327702998406</v>
      </c>
    </row>
    <row r="2896" spans="1:4" x14ac:dyDescent="0.25">
      <c r="A2896" s="31">
        <v>42269</v>
      </c>
      <c r="B2896">
        <v>2808733.7151140412</v>
      </c>
      <c r="C2896">
        <v>38674.404568380982</v>
      </c>
      <c r="D2896">
        <v>1571.2747225717771</v>
      </c>
    </row>
    <row r="2897" spans="1:4" x14ac:dyDescent="0.25">
      <c r="A2897" s="31">
        <v>42270</v>
      </c>
      <c r="B2897">
        <v>2604085.9312659344</v>
      </c>
      <c r="C2897">
        <v>37039.165793555949</v>
      </c>
      <c r="D2897">
        <v>1526.955922241865</v>
      </c>
    </row>
    <row r="2898" spans="1:4" x14ac:dyDescent="0.25">
      <c r="A2898" s="31">
        <v>42271</v>
      </c>
      <c r="B2898">
        <v>2765257.5154094854</v>
      </c>
      <c r="C2898">
        <v>38862.816280242791</v>
      </c>
      <c r="D2898">
        <v>1577.0485596375315</v>
      </c>
    </row>
    <row r="2899" spans="1:4" x14ac:dyDescent="0.25">
      <c r="A2899" s="31">
        <v>42272</v>
      </c>
      <c r="B2899">
        <v>2878652.7219395787</v>
      </c>
      <c r="C2899">
        <v>40110.112377898884</v>
      </c>
      <c r="D2899">
        <v>1610.7633304300043</v>
      </c>
    </row>
    <row r="2900" spans="1:4" x14ac:dyDescent="0.25">
      <c r="A2900" s="31">
        <v>42275</v>
      </c>
      <c r="B2900">
        <v>3267351.4343015645</v>
      </c>
      <c r="C2900">
        <v>44260.033727721049</v>
      </c>
      <c r="D2900">
        <v>1721.7752922808884</v>
      </c>
    </row>
    <row r="2901" spans="1:4" x14ac:dyDescent="0.25">
      <c r="A2901" s="31">
        <v>42276</v>
      </c>
      <c r="B2901">
        <v>3340294.4895676519</v>
      </c>
      <c r="C2901">
        <v>43848.699888260344</v>
      </c>
      <c r="D2901">
        <v>1711.0777425757772</v>
      </c>
    </row>
    <row r="2902" spans="1:4" x14ac:dyDescent="0.25">
      <c r="A2902" s="31">
        <v>42277</v>
      </c>
      <c r="B2902">
        <v>2987813.0181436315</v>
      </c>
      <c r="C2902">
        <v>41795.961964541442</v>
      </c>
      <c r="D2902">
        <v>1657.6468865107302</v>
      </c>
    </row>
    <row r="2903" spans="1:4" x14ac:dyDescent="0.25">
      <c r="A2903" s="31">
        <v>42278</v>
      </c>
      <c r="B2903">
        <v>2951434.8378343452</v>
      </c>
      <c r="C2903">
        <v>39701.070336351615</v>
      </c>
      <c r="D2903">
        <v>1602.2291828643904</v>
      </c>
    </row>
    <row r="2904" spans="1:4" x14ac:dyDescent="0.25">
      <c r="A2904" s="31">
        <v>42279</v>
      </c>
      <c r="B2904">
        <v>2645981.010136018</v>
      </c>
      <c r="C2904">
        <v>36826.88570261687</v>
      </c>
      <c r="D2904">
        <v>1524.8726267804841</v>
      </c>
    </row>
    <row r="2905" spans="1:4" x14ac:dyDescent="0.25">
      <c r="A2905" s="31">
        <v>42282</v>
      </c>
      <c r="B2905">
        <v>2313471.1458172589</v>
      </c>
      <c r="C2905">
        <v>33909.978073802071</v>
      </c>
      <c r="D2905">
        <v>1444.2767528753907</v>
      </c>
    </row>
    <row r="2906" spans="1:4" x14ac:dyDescent="0.25">
      <c r="A2906" s="31">
        <v>42283</v>
      </c>
      <c r="B2906">
        <v>2360359.2335699238</v>
      </c>
      <c r="C2906">
        <v>35074.430841520065</v>
      </c>
      <c r="D2906">
        <v>1477.314084361145</v>
      </c>
    </row>
    <row r="2907" spans="1:4" x14ac:dyDescent="0.25">
      <c r="A2907" s="31">
        <v>42284</v>
      </c>
      <c r="B2907">
        <v>2262588.5953603187</v>
      </c>
      <c r="C2907">
        <v>33004.75013124563</v>
      </c>
      <c r="D2907">
        <v>1419.1725719703848</v>
      </c>
    </row>
    <row r="2908" spans="1:4" x14ac:dyDescent="0.25">
      <c r="A2908" s="31">
        <v>42285</v>
      </c>
      <c r="B2908">
        <v>2042761.9375088701</v>
      </c>
      <c r="C2908">
        <v>30965.939726987159</v>
      </c>
      <c r="D2908">
        <v>1360.703424424242</v>
      </c>
    </row>
    <row r="2909" spans="1:4" x14ac:dyDescent="0.25">
      <c r="A2909" s="31">
        <v>42286</v>
      </c>
      <c r="B2909">
        <v>2036120.611946149</v>
      </c>
      <c r="C2909">
        <v>30508.521822193165</v>
      </c>
      <c r="D2909">
        <v>1347.2791663486078</v>
      </c>
    </row>
    <row r="2910" spans="1:4" x14ac:dyDescent="0.25">
      <c r="A2910" s="31">
        <v>42289</v>
      </c>
      <c r="B2910">
        <v>1786098.5666390343</v>
      </c>
      <c r="C2910">
        <v>27335.138682743858</v>
      </c>
      <c r="D2910">
        <v>1253.7847110555986</v>
      </c>
    </row>
    <row r="2911" spans="1:4" x14ac:dyDescent="0.25">
      <c r="A2911" s="31">
        <v>42290</v>
      </c>
      <c r="B2911">
        <v>1982867.4188412866</v>
      </c>
      <c r="C2911">
        <v>30967.355478028432</v>
      </c>
      <c r="D2911">
        <v>1364.8268266231798</v>
      </c>
    </row>
    <row r="2912" spans="1:4" x14ac:dyDescent="0.25">
      <c r="A2912" s="31">
        <v>42291</v>
      </c>
      <c r="B2912">
        <v>2071200.0169379953</v>
      </c>
      <c r="C2912">
        <v>31091.963594946272</v>
      </c>
      <c r="D2912">
        <v>1368.4632815727232</v>
      </c>
    </row>
    <row r="2913" spans="1:4" x14ac:dyDescent="0.25">
      <c r="A2913" s="31">
        <v>42292</v>
      </c>
      <c r="B2913">
        <v>1759555.845786887</v>
      </c>
      <c r="C2913">
        <v>27137.937341423483</v>
      </c>
      <c r="D2913">
        <v>1252.4202413271098</v>
      </c>
    </row>
    <row r="2914" spans="1:4" x14ac:dyDescent="0.25">
      <c r="A2914" s="31">
        <v>42293</v>
      </c>
      <c r="B2914">
        <v>1728455.5467257902</v>
      </c>
      <c r="C2914">
        <v>26792.563767064225</v>
      </c>
      <c r="D2914">
        <v>1241.7719558635699</v>
      </c>
    </row>
    <row r="2915" spans="1:4" x14ac:dyDescent="0.25">
      <c r="A2915" s="31">
        <v>42296</v>
      </c>
      <c r="B2915">
        <v>1486255.2365445015</v>
      </c>
      <c r="C2915">
        <v>24188.58547352811</v>
      </c>
      <c r="D2915">
        <v>1161.2499169962828</v>
      </c>
    </row>
    <row r="2916" spans="1:4" x14ac:dyDescent="0.25">
      <c r="A2916" s="31">
        <v>42297</v>
      </c>
      <c r="B2916">
        <v>1565394.0582090153</v>
      </c>
      <c r="C2916">
        <v>26612.806709222968</v>
      </c>
      <c r="D2916">
        <v>1238.8166562179381</v>
      </c>
    </row>
    <row r="2917" spans="1:4" x14ac:dyDescent="0.25">
      <c r="A2917" s="31">
        <v>42298</v>
      </c>
      <c r="B2917">
        <v>1790117.8686256327</v>
      </c>
      <c r="C2917">
        <v>29426.214778642727</v>
      </c>
      <c r="D2917">
        <v>1326.1022641013451</v>
      </c>
    </row>
    <row r="2918" spans="1:4" x14ac:dyDescent="0.25">
      <c r="A2918" s="31">
        <v>42299</v>
      </c>
      <c r="B2918">
        <v>1481580.6337420871</v>
      </c>
      <c r="C2918">
        <v>24152.004473598572</v>
      </c>
      <c r="D2918">
        <v>1167.6252044254911</v>
      </c>
    </row>
    <row r="2919" spans="1:4" x14ac:dyDescent="0.25">
      <c r="A2919" s="31">
        <v>42300</v>
      </c>
      <c r="B2919">
        <v>1516309.4668084225</v>
      </c>
      <c r="C2919">
        <v>25405.846447520522</v>
      </c>
      <c r="D2919">
        <v>1208.0154564120917</v>
      </c>
    </row>
    <row r="2920" spans="1:4" x14ac:dyDescent="0.25">
      <c r="A2920" s="31">
        <v>42303</v>
      </c>
      <c r="B2920">
        <v>1604542.9044912632</v>
      </c>
      <c r="C2920">
        <v>26138.445351545157</v>
      </c>
      <c r="D2920">
        <v>1231.1737193873971</v>
      </c>
    </row>
    <row r="2921" spans="1:4" x14ac:dyDescent="0.25">
      <c r="A2921" s="31">
        <v>42304</v>
      </c>
      <c r="B2921">
        <v>1549652.4526643797</v>
      </c>
      <c r="C2921">
        <v>25149.102702578348</v>
      </c>
      <c r="D2921">
        <v>1200.0859526848778</v>
      </c>
    </row>
    <row r="2922" spans="1:4" x14ac:dyDescent="0.25">
      <c r="A2922" s="31">
        <v>42305</v>
      </c>
      <c r="B2922">
        <v>1456107.4627346145</v>
      </c>
      <c r="C2922">
        <v>24100.992552744799</v>
      </c>
      <c r="D2922">
        <v>1166.722387211476</v>
      </c>
    </row>
    <row r="2923" spans="1:4" x14ac:dyDescent="0.25">
      <c r="A2923" s="31">
        <v>42306</v>
      </c>
      <c r="B2923">
        <v>1481438.840727096</v>
      </c>
      <c r="C2923">
        <v>24512.835446548543</v>
      </c>
      <c r="D2923">
        <v>1179.9933123212757</v>
      </c>
    </row>
    <row r="2924" spans="1:4" x14ac:dyDescent="0.25">
      <c r="A2924" s="31">
        <v>42307</v>
      </c>
      <c r="B2924">
        <v>1524177.7816505551</v>
      </c>
      <c r="C2924">
        <v>25439.92167723165</v>
      </c>
      <c r="D2924">
        <v>1209.7242516941669</v>
      </c>
    </row>
    <row r="2925" spans="1:4" x14ac:dyDescent="0.25">
      <c r="A2925" s="31">
        <v>42310</v>
      </c>
      <c r="B2925">
        <v>1372307.108071649</v>
      </c>
      <c r="C2925">
        <v>23791.399155144212</v>
      </c>
      <c r="D2925">
        <v>1157.4028049708947</v>
      </c>
    </row>
    <row r="2926" spans="1:4" x14ac:dyDescent="0.25">
      <c r="A2926" s="31">
        <v>42311</v>
      </c>
      <c r="B2926">
        <v>1442905.1686439239</v>
      </c>
      <c r="C2926">
        <v>24390.994509562133</v>
      </c>
      <c r="D2926">
        <v>1176.8313867612821</v>
      </c>
    </row>
    <row r="2927" spans="1:4" x14ac:dyDescent="0.25">
      <c r="A2927" s="31">
        <v>42312</v>
      </c>
      <c r="B2927">
        <v>1549010.7997522233</v>
      </c>
      <c r="C2927">
        <v>25608.454980049391</v>
      </c>
      <c r="D2927">
        <v>1215.9737444615585</v>
      </c>
    </row>
    <row r="2928" spans="1:4" x14ac:dyDescent="0.25">
      <c r="A2928" s="31">
        <v>42313</v>
      </c>
      <c r="B2928">
        <v>1458629.2272791681</v>
      </c>
      <c r="C2928">
        <v>24160.167883799753</v>
      </c>
      <c r="D2928">
        <v>1170.1100817145807</v>
      </c>
    </row>
    <row r="2929" spans="1:4" x14ac:dyDescent="0.25">
      <c r="A2929" s="31">
        <v>42314</v>
      </c>
      <c r="B2929">
        <v>1400436.1765326899</v>
      </c>
      <c r="C2929">
        <v>23391.439968142575</v>
      </c>
      <c r="D2929">
        <v>1145.2727168399465</v>
      </c>
    </row>
    <row r="2930" spans="1:4" x14ac:dyDescent="0.25">
      <c r="A2930" s="31">
        <v>42317</v>
      </c>
      <c r="B2930">
        <v>1530367.0002052549</v>
      </c>
      <c r="C2930">
        <v>25822.643580308955</v>
      </c>
      <c r="D2930">
        <v>1224.5743041510607</v>
      </c>
    </row>
    <row r="2931" spans="1:4" x14ac:dyDescent="0.25">
      <c r="A2931" s="31">
        <v>42318</v>
      </c>
      <c r="B2931">
        <v>1457645.9623913409</v>
      </c>
      <c r="C2931">
        <v>24426.292544209082</v>
      </c>
      <c r="D2931">
        <v>1180.41179160654</v>
      </c>
    </row>
    <row r="2932" spans="1:4" x14ac:dyDescent="0.25">
      <c r="A2932" s="31">
        <v>42319</v>
      </c>
      <c r="B2932">
        <v>1517139.4703265911</v>
      </c>
      <c r="C2932">
        <v>25465.074841692665</v>
      </c>
      <c r="D2932">
        <v>1213.8609935274465</v>
      </c>
    </row>
    <row r="2933" spans="1:4" x14ac:dyDescent="0.25">
      <c r="A2933" s="31">
        <v>42320</v>
      </c>
      <c r="B2933">
        <v>1795571.919736404</v>
      </c>
      <c r="C2933">
        <v>28652.542118269033</v>
      </c>
      <c r="D2933">
        <v>1315.135176258392</v>
      </c>
    </row>
    <row r="2934" spans="1:4" x14ac:dyDescent="0.25">
      <c r="A2934" s="31">
        <v>42321</v>
      </c>
      <c r="B2934">
        <v>2051221.0821227159</v>
      </c>
      <c r="C2934">
        <v>31501.790548285691</v>
      </c>
      <c r="D2934">
        <v>1402.3010291139653</v>
      </c>
    </row>
    <row r="2935" spans="1:4" x14ac:dyDescent="0.25">
      <c r="A2935" s="31">
        <v>42324</v>
      </c>
      <c r="B2935">
        <v>1643173.0544189673</v>
      </c>
      <c r="C2935">
        <v>26697.475225899387</v>
      </c>
      <c r="D2935">
        <v>1259.6713881795292</v>
      </c>
    </row>
    <row r="2936" spans="1:4" x14ac:dyDescent="0.25">
      <c r="A2936" s="31">
        <v>42325</v>
      </c>
      <c r="B2936">
        <v>1797113.0557277077</v>
      </c>
      <c r="C2936">
        <v>28180.601291007464</v>
      </c>
      <c r="D2936">
        <v>1306.3056317848377</v>
      </c>
    </row>
    <row r="2937" spans="1:4" x14ac:dyDescent="0.25">
      <c r="A2937" s="31">
        <v>42326</v>
      </c>
      <c r="B2937">
        <v>1565807.0266786597</v>
      </c>
      <c r="C2937">
        <v>26468.973684124634</v>
      </c>
      <c r="D2937">
        <v>1253.3934203804981</v>
      </c>
    </row>
    <row r="2938" spans="1:4" x14ac:dyDescent="0.25">
      <c r="A2938" s="31">
        <v>42327</v>
      </c>
      <c r="B2938">
        <v>1688076.2128967068</v>
      </c>
      <c r="C2938">
        <v>27372.463161252563</v>
      </c>
      <c r="D2938">
        <v>1281.8975785912469</v>
      </c>
    </row>
    <row r="2939" spans="1:4" x14ac:dyDescent="0.25">
      <c r="A2939" s="31">
        <v>42328</v>
      </c>
      <c r="B2939">
        <v>1566945.0404867765</v>
      </c>
      <c r="C2939">
        <v>25731.643816812091</v>
      </c>
      <c r="D2939">
        <v>1230.6522177262716</v>
      </c>
    </row>
    <row r="2940" spans="1:4" x14ac:dyDescent="0.25">
      <c r="A2940" s="31">
        <v>42331</v>
      </c>
      <c r="B2940">
        <v>1479123.781051202</v>
      </c>
      <c r="C2940">
        <v>24834.324112780731</v>
      </c>
      <c r="D2940">
        <v>1201.9915665257356</v>
      </c>
    </row>
    <row r="2941" spans="1:4" x14ac:dyDescent="0.25">
      <c r="A2941" s="31">
        <v>42332</v>
      </c>
      <c r="B2941">
        <v>1505374.0126717435</v>
      </c>
      <c r="C2941">
        <v>25746.333328171237</v>
      </c>
      <c r="D2941">
        <v>1231.4020359871513</v>
      </c>
    </row>
    <row r="2942" spans="1:4" x14ac:dyDescent="0.25">
      <c r="A2942" s="31">
        <v>42333</v>
      </c>
      <c r="B2942">
        <v>1454193.5414707279</v>
      </c>
      <c r="C2942">
        <v>24382.350338459575</v>
      </c>
      <c r="D2942">
        <v>1187.8938983661037</v>
      </c>
    </row>
    <row r="2943" spans="1:4" x14ac:dyDescent="0.25">
      <c r="A2943" s="31">
        <v>42335</v>
      </c>
      <c r="B2943">
        <v>1485788.723459396</v>
      </c>
      <c r="C2943">
        <v>25136.482698593507</v>
      </c>
      <c r="D2943">
        <v>1212.3535398940228</v>
      </c>
    </row>
    <row r="2944" spans="1:4" x14ac:dyDescent="0.25">
      <c r="A2944" s="31">
        <v>42338</v>
      </c>
      <c r="B2944">
        <v>1460405.6733907526</v>
      </c>
      <c r="C2944">
        <v>24664.856366343152</v>
      </c>
      <c r="D2944">
        <v>1197.1380137441724</v>
      </c>
    </row>
    <row r="2945" spans="1:4" x14ac:dyDescent="0.25">
      <c r="A2945" s="31">
        <v>42339</v>
      </c>
      <c r="B2945">
        <v>1333534.0315119133</v>
      </c>
      <c r="C2945">
        <v>23028.06228742826</v>
      </c>
      <c r="D2945">
        <v>1144.161808738676</v>
      </c>
    </row>
    <row r="2946" spans="1:4" x14ac:dyDescent="0.25">
      <c r="A2946" s="31">
        <v>42340</v>
      </c>
      <c r="B2946">
        <v>1441353.9734604838</v>
      </c>
      <c r="C2946">
        <v>24183.339104213122</v>
      </c>
      <c r="D2946">
        <v>1182.4145977106814</v>
      </c>
    </row>
    <row r="2947" spans="1:4" x14ac:dyDescent="0.25">
      <c r="A2947" s="31">
        <v>42341</v>
      </c>
      <c r="B2947">
        <v>1664435.2236025354</v>
      </c>
      <c r="C2947">
        <v>26786.644630681738</v>
      </c>
      <c r="D2947">
        <v>1267.2561859122711</v>
      </c>
    </row>
    <row r="2948" spans="1:4" x14ac:dyDescent="0.25">
      <c r="A2948" s="31">
        <v>42342</v>
      </c>
      <c r="B2948">
        <v>1346951.1521799744</v>
      </c>
      <c r="C2948">
        <v>23346.111192227523</v>
      </c>
      <c r="D2948">
        <v>1158.7298633294304</v>
      </c>
    </row>
    <row r="2949" spans="1:4" x14ac:dyDescent="0.25">
      <c r="A2949" s="31">
        <v>42345</v>
      </c>
      <c r="B2949">
        <v>1418419.3590627098</v>
      </c>
      <c r="C2949">
        <v>23835.618977578491</v>
      </c>
      <c r="D2949">
        <v>1174.884550870253</v>
      </c>
    </row>
    <row r="2950" spans="1:4" x14ac:dyDescent="0.25">
      <c r="A2950" s="31">
        <v>42346</v>
      </c>
      <c r="B2950">
        <v>1504627.0917075609</v>
      </c>
      <c r="C2950">
        <v>25792.666726410669</v>
      </c>
      <c r="D2950">
        <v>1239.1816441278963</v>
      </c>
    </row>
    <row r="2951" spans="1:4" x14ac:dyDescent="0.25">
      <c r="A2951" s="31">
        <v>42347</v>
      </c>
      <c r="B2951">
        <v>1619256.2603178157</v>
      </c>
      <c r="C2951">
        <v>27562.064161643524</v>
      </c>
      <c r="D2951">
        <v>1295.8408343890003</v>
      </c>
    </row>
    <row r="2952" spans="1:4" x14ac:dyDescent="0.25">
      <c r="A2952" s="31">
        <v>42348</v>
      </c>
      <c r="B2952">
        <v>1662686.7845599374</v>
      </c>
      <c r="C2952">
        <v>27893.665622917582</v>
      </c>
      <c r="D2952">
        <v>1306.2210616838192</v>
      </c>
    </row>
    <row r="2953" spans="1:4" x14ac:dyDescent="0.25">
      <c r="A2953" s="31">
        <v>42349</v>
      </c>
      <c r="B2953">
        <v>2166686.0023602531</v>
      </c>
      <c r="C2953">
        <v>34534.816373323934</v>
      </c>
      <c r="D2953">
        <v>1513.5351860620615</v>
      </c>
    </row>
    <row r="2954" spans="1:4" x14ac:dyDescent="0.25">
      <c r="A2954" s="31">
        <v>42352</v>
      </c>
      <c r="B2954">
        <v>1860555.5028611855</v>
      </c>
      <c r="C2954">
        <v>31086.81716005857</v>
      </c>
      <c r="D2954">
        <v>1412.7510404160539</v>
      </c>
    </row>
    <row r="2955" spans="1:4" x14ac:dyDescent="0.25">
      <c r="A2955" s="31">
        <v>42353</v>
      </c>
      <c r="B2955">
        <v>1686936.3869247672</v>
      </c>
      <c r="C2955">
        <v>27536.160690157572</v>
      </c>
      <c r="D2955">
        <v>1305.1643811906988</v>
      </c>
    </row>
    <row r="2956" spans="1:4" x14ac:dyDescent="0.25">
      <c r="A2956" s="31">
        <v>42354</v>
      </c>
      <c r="B2956">
        <v>1450401.0344242177</v>
      </c>
      <c r="C2956">
        <v>25894.681021835608</v>
      </c>
      <c r="D2956">
        <v>1253.2831072403296</v>
      </c>
    </row>
    <row r="2957" spans="1:4" x14ac:dyDescent="0.25">
      <c r="A2957" s="31">
        <v>42355</v>
      </c>
      <c r="B2957">
        <v>1558830.7983695068</v>
      </c>
      <c r="C2957">
        <v>28331.159302644191</v>
      </c>
      <c r="D2957">
        <v>1331.8847564368316</v>
      </c>
    </row>
    <row r="2958" spans="1:4" x14ac:dyDescent="0.25">
      <c r="A2958" s="31">
        <v>42356</v>
      </c>
      <c r="B2958">
        <v>1822447.4934309511</v>
      </c>
      <c r="C2958">
        <v>30832.736044413912</v>
      </c>
      <c r="D2958">
        <v>1410.2715819768011</v>
      </c>
    </row>
    <row r="2959" spans="1:4" x14ac:dyDescent="0.25">
      <c r="A2959" s="31">
        <v>42359</v>
      </c>
      <c r="B2959">
        <v>1711241.5881248901</v>
      </c>
      <c r="C2959">
        <v>27305.171096472324</v>
      </c>
      <c r="D2959">
        <v>1302.6674697958663</v>
      </c>
    </row>
    <row r="2960" spans="1:4" x14ac:dyDescent="0.25">
      <c r="A2960" s="31">
        <v>42360</v>
      </c>
      <c r="B2960">
        <v>1515922.3184847401</v>
      </c>
      <c r="C2960">
        <v>25217.411354518033</v>
      </c>
      <c r="D2960">
        <v>1236.2524363110322</v>
      </c>
    </row>
    <row r="2961" spans="1:4" x14ac:dyDescent="0.25">
      <c r="A2961" s="31">
        <v>42361</v>
      </c>
      <c r="B2961">
        <v>1439796.221579035</v>
      </c>
      <c r="C2961">
        <v>25346.319026730973</v>
      </c>
      <c r="D2961">
        <v>1240.4517218032377</v>
      </c>
    </row>
    <row r="2962" spans="1:4" x14ac:dyDescent="0.25">
      <c r="A2962" s="31">
        <v>42362</v>
      </c>
      <c r="B2962">
        <v>1506569.9497254414</v>
      </c>
      <c r="C2962">
        <v>26025.241206302951</v>
      </c>
      <c r="D2962">
        <v>1262.5888301275511</v>
      </c>
    </row>
    <row r="2963" spans="1:4" x14ac:dyDescent="0.25">
      <c r="A2963" s="31">
        <v>42366</v>
      </c>
      <c r="B2963">
        <v>1449842.7630275439</v>
      </c>
      <c r="C2963">
        <v>25108.91106481295</v>
      </c>
      <c r="D2963">
        <v>1232.8983257670411</v>
      </c>
    </row>
    <row r="2964" spans="1:4" x14ac:dyDescent="0.25">
      <c r="A2964" s="31">
        <v>42367</v>
      </c>
      <c r="B2964">
        <v>1397945.7559899513</v>
      </c>
      <c r="C2964">
        <v>24452.670176337855</v>
      </c>
      <c r="D2964">
        <v>1211.4035802810051</v>
      </c>
    </row>
    <row r="2965" spans="1:4" x14ac:dyDescent="0.25">
      <c r="A2965" s="31">
        <v>42368</v>
      </c>
      <c r="B2965">
        <v>1482046.4775556477</v>
      </c>
      <c r="C2965">
        <v>26115.373349974925</v>
      </c>
      <c r="D2965">
        <v>1266.3039957226863</v>
      </c>
    </row>
    <row r="2966" spans="1:4" x14ac:dyDescent="0.25">
      <c r="A2966" s="31">
        <v>42369</v>
      </c>
      <c r="B2966">
        <v>1537313.7349580768</v>
      </c>
      <c r="C2966">
        <v>26412.791693808493</v>
      </c>
      <c r="D2966">
        <v>1275.9045380226946</v>
      </c>
    </row>
    <row r="2967" spans="1:4" x14ac:dyDescent="0.25">
      <c r="A2967" s="31">
        <v>42373</v>
      </c>
      <c r="B2967">
        <v>1767141.4752842044</v>
      </c>
      <c r="C2967">
        <v>28477.405381907905</v>
      </c>
      <c r="D2967">
        <v>1342.3348704453017</v>
      </c>
    </row>
    <row r="2968" spans="1:4" x14ac:dyDescent="0.25">
      <c r="A2968" s="31">
        <v>42374</v>
      </c>
      <c r="B2968">
        <v>1634433.0667170682</v>
      </c>
      <c r="C2968">
        <v>27785.859165558446</v>
      </c>
      <c r="D2968">
        <v>1320.587463570522</v>
      </c>
    </row>
    <row r="2969" spans="1:4" x14ac:dyDescent="0.25">
      <c r="A2969" s="31">
        <v>42375</v>
      </c>
      <c r="B2969">
        <v>1754621.432714225</v>
      </c>
      <c r="C2969">
        <v>29279.70390940033</v>
      </c>
      <c r="D2969">
        <v>1367.9032967177864</v>
      </c>
    </row>
    <row r="2970" spans="1:4" x14ac:dyDescent="0.25">
      <c r="A2970" s="31">
        <v>42376</v>
      </c>
      <c r="B2970">
        <v>2067662.7710862579</v>
      </c>
      <c r="C2970">
        <v>34557.901089592211</v>
      </c>
      <c r="D2970">
        <v>1532.2773908431529</v>
      </c>
    </row>
    <row r="2971" spans="1:4" x14ac:dyDescent="0.25">
      <c r="A2971" s="31">
        <v>42377</v>
      </c>
      <c r="B2971">
        <v>2348760.9233463504</v>
      </c>
      <c r="C2971">
        <v>37907.463050457278</v>
      </c>
      <c r="D2971">
        <v>1631.2694092631086</v>
      </c>
    </row>
    <row r="2972" spans="1:4" x14ac:dyDescent="0.25">
      <c r="A2972" s="31">
        <v>42380</v>
      </c>
      <c r="B2972">
        <v>2199186.7509656865</v>
      </c>
      <c r="C2972">
        <v>34806.036071891373</v>
      </c>
      <c r="D2972">
        <v>1542.2389012057583</v>
      </c>
    </row>
    <row r="2973" spans="1:4" x14ac:dyDescent="0.25">
      <c r="A2973" s="31">
        <v>42381</v>
      </c>
      <c r="B2973">
        <v>1981027.9901298005</v>
      </c>
      <c r="C2973">
        <v>32434.277004468342</v>
      </c>
      <c r="D2973">
        <v>1472.1603694908108</v>
      </c>
    </row>
    <row r="2974" spans="1:4" x14ac:dyDescent="0.25">
      <c r="A2974" s="31">
        <v>42382</v>
      </c>
      <c r="B2974">
        <v>2370377.8234516261</v>
      </c>
      <c r="C2974">
        <v>37375.520703767455</v>
      </c>
      <c r="D2974">
        <v>1621.6595487846762</v>
      </c>
    </row>
    <row r="2975" spans="1:4" x14ac:dyDescent="0.25">
      <c r="A2975" s="31">
        <v>42383</v>
      </c>
      <c r="B2975">
        <v>2181478.9829216572</v>
      </c>
      <c r="C2975">
        <v>35235.490070652544</v>
      </c>
      <c r="D2975">
        <v>1559.7395024914085</v>
      </c>
    </row>
    <row r="2976" spans="1:4" x14ac:dyDescent="0.25">
      <c r="A2976" s="31">
        <v>42384</v>
      </c>
      <c r="B2976">
        <v>2602022.555189237</v>
      </c>
      <c r="C2976">
        <v>40309.6136301691</v>
      </c>
      <c r="D2976">
        <v>1709.4599042435143</v>
      </c>
    </row>
    <row r="2977" spans="1:4" x14ac:dyDescent="0.25">
      <c r="A2977" s="31">
        <v>42388</v>
      </c>
      <c r="B2977">
        <v>2610394.1180357309</v>
      </c>
      <c r="C2977">
        <v>39470.54387455956</v>
      </c>
      <c r="D2977">
        <v>1685.6568526922035</v>
      </c>
    </row>
    <row r="2978" spans="1:4" x14ac:dyDescent="0.25">
      <c r="A2978" s="31">
        <v>42389</v>
      </c>
      <c r="B2978">
        <v>2764886.729746412</v>
      </c>
      <c r="C2978">
        <v>41195.192477000193</v>
      </c>
      <c r="D2978">
        <v>1734.7404389570736</v>
      </c>
    </row>
    <row r="2979" spans="1:4" x14ac:dyDescent="0.25">
      <c r="A2979" s="31">
        <v>42390</v>
      </c>
      <c r="B2979">
        <v>2731013.6133691422</v>
      </c>
      <c r="C2979">
        <v>42044.654631940517</v>
      </c>
      <c r="D2979">
        <v>1758.5685186062299</v>
      </c>
    </row>
    <row r="2980" spans="1:4" x14ac:dyDescent="0.25">
      <c r="A2980" s="31">
        <v>42391</v>
      </c>
      <c r="B2980">
        <v>2292365.0186963701</v>
      </c>
      <c r="C2980">
        <v>36228.468042614542</v>
      </c>
      <c r="D2980">
        <v>1596.3723756902073</v>
      </c>
    </row>
    <row r="2981" spans="1:4" x14ac:dyDescent="0.25">
      <c r="A2981" s="31">
        <v>42394</v>
      </c>
      <c r="B2981">
        <v>2500385.4127285657</v>
      </c>
      <c r="C2981">
        <v>39234.270058610244</v>
      </c>
      <c r="D2981">
        <v>1684.6146440795264</v>
      </c>
    </row>
    <row r="2982" spans="1:4" x14ac:dyDescent="0.25">
      <c r="A2982" s="31">
        <v>42395</v>
      </c>
      <c r="B2982">
        <v>2270603.4145776699</v>
      </c>
      <c r="C2982">
        <v>36597.086286926424</v>
      </c>
      <c r="D2982">
        <v>1609.1105558844424</v>
      </c>
    </row>
    <row r="2983" spans="1:4" x14ac:dyDescent="0.25">
      <c r="A2983" s="31">
        <v>42396</v>
      </c>
      <c r="B2983">
        <v>2468116.8830396584</v>
      </c>
      <c r="C2983">
        <v>38553.301477125737</v>
      </c>
      <c r="D2983">
        <v>1666.4354857860828</v>
      </c>
    </row>
    <row r="2984" spans="1:4" x14ac:dyDescent="0.25">
      <c r="A2984" s="31">
        <v>42397</v>
      </c>
      <c r="B2984">
        <v>2291726.0576747861</v>
      </c>
      <c r="C2984">
        <v>37361.709081605928</v>
      </c>
      <c r="D2984">
        <v>1632.0830401433211</v>
      </c>
    </row>
    <row r="2985" spans="1:4" x14ac:dyDescent="0.25">
      <c r="A2985" s="31">
        <v>42398</v>
      </c>
      <c r="B2985">
        <v>2089113.5779821903</v>
      </c>
      <c r="C2985">
        <v>33786.722818857961</v>
      </c>
      <c r="D2985">
        <v>1527.9577018263526</v>
      </c>
    </row>
    <row r="2986" spans="1:4" x14ac:dyDescent="0.25">
      <c r="A2986" s="31">
        <v>42401</v>
      </c>
      <c r="B2986">
        <v>2019480.893588813</v>
      </c>
      <c r="C2986">
        <v>33550.021957839766</v>
      </c>
      <c r="D2986">
        <v>1520.7781654583653</v>
      </c>
    </row>
    <row r="2987" spans="1:4" x14ac:dyDescent="0.25">
      <c r="A2987" s="31">
        <v>42402</v>
      </c>
      <c r="B2987">
        <v>2322851.0822169278</v>
      </c>
      <c r="C2987">
        <v>36931.303924710031</v>
      </c>
      <c r="D2987">
        <v>1622.943353806339</v>
      </c>
    </row>
    <row r="2988" spans="1:4" x14ac:dyDescent="0.25">
      <c r="A2988" s="31">
        <v>42403</v>
      </c>
      <c r="B2988">
        <v>2271751.1585962903</v>
      </c>
      <c r="C2988">
        <v>36150.222982941108</v>
      </c>
      <c r="D2988">
        <v>1600.0471505719038</v>
      </c>
    </row>
    <row r="2989" spans="1:4" x14ac:dyDescent="0.25">
      <c r="A2989" s="31">
        <v>42404</v>
      </c>
      <c r="B2989">
        <v>2308359.4286317164</v>
      </c>
      <c r="C2989">
        <v>36875.210641803351</v>
      </c>
      <c r="D2989">
        <v>1621.4259422981843</v>
      </c>
    </row>
    <row r="2990" spans="1:4" x14ac:dyDescent="0.25">
      <c r="A2990" s="31">
        <v>42405</v>
      </c>
      <c r="B2990">
        <v>2506414.4286541711</v>
      </c>
      <c r="C2990">
        <v>38702.676193834683</v>
      </c>
      <c r="D2990">
        <v>1674.9816376014455</v>
      </c>
    </row>
    <row r="2991" spans="1:4" x14ac:dyDescent="0.25">
      <c r="A2991" s="31">
        <v>42408</v>
      </c>
      <c r="B2991">
        <v>2688079.6313487063</v>
      </c>
      <c r="C2991">
        <v>41291.317326234021</v>
      </c>
      <c r="D2991">
        <v>1749.6245245551881</v>
      </c>
    </row>
    <row r="2992" spans="1:4" x14ac:dyDescent="0.25">
      <c r="A2992" s="31">
        <v>42409</v>
      </c>
      <c r="B2992">
        <v>2771837.0086351889</v>
      </c>
      <c r="C2992">
        <v>42696.204693893233</v>
      </c>
      <c r="D2992">
        <v>1789.2937348577707</v>
      </c>
    </row>
    <row r="2993" spans="1:4" x14ac:dyDescent="0.25">
      <c r="A2993" s="31">
        <v>42410</v>
      </c>
      <c r="B2993">
        <v>2798760.7961309026</v>
      </c>
      <c r="C2993">
        <v>43082.810097184803</v>
      </c>
      <c r="D2993">
        <v>1800.0780042380925</v>
      </c>
    </row>
    <row r="2994" spans="1:4" x14ac:dyDescent="0.25">
      <c r="A2994" s="31">
        <v>42411</v>
      </c>
      <c r="B2994">
        <v>3070222.5278556221</v>
      </c>
      <c r="C2994">
        <v>46355.776004357584</v>
      </c>
      <c r="D2994">
        <v>1891.2270238778015</v>
      </c>
    </row>
    <row r="2995" spans="1:4" x14ac:dyDescent="0.25">
      <c r="A2995" s="31">
        <v>42412</v>
      </c>
      <c r="B2995">
        <v>2897829.6776169115</v>
      </c>
      <c r="C2995">
        <v>44449.737602329558</v>
      </c>
      <c r="D2995">
        <v>1839.36853354152</v>
      </c>
    </row>
    <row r="2996" spans="1:4" x14ac:dyDescent="0.25">
      <c r="A2996" s="31">
        <v>42416</v>
      </c>
      <c r="B2996">
        <v>2625565.8882335457</v>
      </c>
      <c r="C2996">
        <v>40892.655763382616</v>
      </c>
      <c r="D2996">
        <v>1741.176251209112</v>
      </c>
    </row>
    <row r="2997" spans="1:4" x14ac:dyDescent="0.25">
      <c r="A2997" s="31">
        <v>42417</v>
      </c>
      <c r="B2997">
        <v>2409818.9730048208</v>
      </c>
      <c r="C2997">
        <v>38575.178669352521</v>
      </c>
      <c r="D2997">
        <v>1675.3762940966922</v>
      </c>
    </row>
    <row r="2998" spans="1:4" x14ac:dyDescent="0.25">
      <c r="A2998" s="31">
        <v>42418</v>
      </c>
      <c r="B2998">
        <v>2403065.4738359819</v>
      </c>
      <c r="C2998">
        <v>38227.872851908083</v>
      </c>
      <c r="D2998">
        <v>1665.3043173600856</v>
      </c>
    </row>
    <row r="2999" spans="1:4" x14ac:dyDescent="0.25">
      <c r="A2999" s="31">
        <v>42419</v>
      </c>
      <c r="B2999">
        <v>2278309.2573045339</v>
      </c>
      <c r="C2999">
        <v>37215.894474726883</v>
      </c>
      <c r="D2999">
        <v>1635.8991098009069</v>
      </c>
    </row>
    <row r="3000" spans="1:4" x14ac:dyDescent="0.25">
      <c r="A3000" s="31">
        <v>42422</v>
      </c>
      <c r="B3000">
        <v>2017928.8894151959</v>
      </c>
      <c r="C3000">
        <v>33939.218685405438</v>
      </c>
      <c r="D3000">
        <v>1539.8340750298792</v>
      </c>
    </row>
    <row r="3001" spans="1:4" x14ac:dyDescent="0.25">
      <c r="A3001" s="31">
        <v>42423</v>
      </c>
      <c r="B3001">
        <v>2190928.3272043904</v>
      </c>
      <c r="C3001">
        <v>36587.232796339486</v>
      </c>
      <c r="D3001">
        <v>1619.9131710247293</v>
      </c>
    </row>
    <row r="3002" spans="1:4" x14ac:dyDescent="0.25">
      <c r="A3002" s="31">
        <v>42424</v>
      </c>
      <c r="B3002">
        <v>2184160.1622808687</v>
      </c>
      <c r="C3002">
        <v>35600.82169296236</v>
      </c>
      <c r="D3002">
        <v>1590.7831285580326</v>
      </c>
    </row>
    <row r="3003" spans="1:4" x14ac:dyDescent="0.25">
      <c r="A3003" s="31">
        <v>42425</v>
      </c>
      <c r="B3003">
        <v>2034812.7138564023</v>
      </c>
      <c r="C3003">
        <v>33464.936760306999</v>
      </c>
      <c r="D3003">
        <v>1527.1431718472768</v>
      </c>
    </row>
    <row r="3004" spans="1:4" x14ac:dyDescent="0.25">
      <c r="A3004" s="31">
        <v>42426</v>
      </c>
      <c r="B3004">
        <v>2076392.7617201754</v>
      </c>
      <c r="C3004">
        <v>34806.938551898849</v>
      </c>
      <c r="D3004">
        <v>1567.956073660843</v>
      </c>
    </row>
    <row r="3005" spans="1:4" x14ac:dyDescent="0.25">
      <c r="A3005" s="31">
        <v>42429</v>
      </c>
      <c r="B3005">
        <v>2120240.0932423337</v>
      </c>
      <c r="C3005">
        <v>35578.864057057122</v>
      </c>
      <c r="D3005">
        <v>1591.0943785258391</v>
      </c>
    </row>
    <row r="3006" spans="1:4" x14ac:dyDescent="0.25">
      <c r="A3006" s="31">
        <v>42430</v>
      </c>
      <c r="B3006">
        <v>1803425.9186218439</v>
      </c>
      <c r="C3006">
        <v>30413.115732716113</v>
      </c>
      <c r="D3006">
        <v>1437.0733559808593</v>
      </c>
    </row>
    <row r="3007" spans="1:4" x14ac:dyDescent="0.25">
      <c r="A3007" s="31">
        <v>42431</v>
      </c>
      <c r="B3007">
        <v>1728186.4091982325</v>
      </c>
      <c r="C3007">
        <v>30183.2957750774</v>
      </c>
      <c r="D3007">
        <v>1429.820838027397</v>
      </c>
    </row>
    <row r="3008" spans="1:4" x14ac:dyDescent="0.25">
      <c r="A3008" s="31">
        <v>42432</v>
      </c>
      <c r="B3008">
        <v>1604366.4568745189</v>
      </c>
      <c r="C3008">
        <v>28264.689058339954</v>
      </c>
      <c r="D3008">
        <v>1369.2178667098908</v>
      </c>
    </row>
    <row r="3009" spans="1:4" x14ac:dyDescent="0.25">
      <c r="A3009" s="31">
        <v>42433</v>
      </c>
      <c r="B3009">
        <v>1633583.8199319746</v>
      </c>
      <c r="C3009">
        <v>29466.529028178069</v>
      </c>
      <c r="D3009">
        <v>1408.018682236233</v>
      </c>
    </row>
    <row r="3010" spans="1:4" x14ac:dyDescent="0.25">
      <c r="A3010" s="31">
        <v>42436</v>
      </c>
      <c r="B3010">
        <v>1653590.633016495</v>
      </c>
      <c r="C3010">
        <v>28897.443068648688</v>
      </c>
      <c r="D3010">
        <v>1389.8529677856097</v>
      </c>
    </row>
    <row r="3011" spans="1:4" x14ac:dyDescent="0.25">
      <c r="A3011" s="31">
        <v>42437</v>
      </c>
      <c r="B3011">
        <v>1769161.4768371377</v>
      </c>
      <c r="C3011">
        <v>30925.171535506597</v>
      </c>
      <c r="D3011">
        <v>1454.8561148063011</v>
      </c>
    </row>
    <row r="3012" spans="1:4" x14ac:dyDescent="0.25">
      <c r="A3012" s="31">
        <v>42438</v>
      </c>
      <c r="B3012">
        <v>1736274.1927744586</v>
      </c>
      <c r="C3012">
        <v>29675.00434890416</v>
      </c>
      <c r="D3012">
        <v>1415.6341954822512</v>
      </c>
    </row>
    <row r="3013" spans="1:4" x14ac:dyDescent="0.25">
      <c r="A3013" s="31">
        <v>42439</v>
      </c>
      <c r="B3013">
        <v>1680308.9847248504</v>
      </c>
      <c r="C3013">
        <v>29261.228302835152</v>
      </c>
      <c r="D3013">
        <v>1402.461790736417</v>
      </c>
    </row>
    <row r="3014" spans="1:4" x14ac:dyDescent="0.25">
      <c r="A3014" s="31">
        <v>42440</v>
      </c>
      <c r="B3014">
        <v>1502385.9158272583</v>
      </c>
      <c r="C3014">
        <v>27263.741637210998</v>
      </c>
      <c r="D3014">
        <v>1338.6239314179827</v>
      </c>
    </row>
    <row r="3015" spans="1:4" x14ac:dyDescent="0.25">
      <c r="A3015" s="31">
        <v>42443</v>
      </c>
      <c r="B3015">
        <v>1438919.4870949783</v>
      </c>
      <c r="C3015">
        <v>26685.767614830089</v>
      </c>
      <c r="D3015">
        <v>1319.6666516218627</v>
      </c>
    </row>
    <row r="3016" spans="1:4" x14ac:dyDescent="0.25">
      <c r="A3016" s="31">
        <v>42444</v>
      </c>
      <c r="B3016">
        <v>1494866.8679006698</v>
      </c>
      <c r="C3016">
        <v>27136.376454148114</v>
      </c>
      <c r="D3016">
        <v>1334.5093204284565</v>
      </c>
    </row>
    <row r="3017" spans="1:4" x14ac:dyDescent="0.25">
      <c r="A3017" s="31">
        <v>42445</v>
      </c>
      <c r="B3017">
        <v>1375460.6064138082</v>
      </c>
      <c r="C3017">
        <v>25428.993736723725</v>
      </c>
      <c r="D3017">
        <v>1278.5200311043759</v>
      </c>
    </row>
    <row r="3018" spans="1:4" x14ac:dyDescent="0.25">
      <c r="A3018" s="31">
        <v>42446</v>
      </c>
      <c r="B3018">
        <v>1294063.4745708136</v>
      </c>
      <c r="C3018">
        <v>24400.314994749126</v>
      </c>
      <c r="D3018">
        <v>1244.0282278112393</v>
      </c>
    </row>
    <row r="3019" spans="1:4" x14ac:dyDescent="0.25">
      <c r="A3019" s="31">
        <v>42447</v>
      </c>
      <c r="B3019">
        <v>1277440.9335911856</v>
      </c>
      <c r="C3019">
        <v>24314.707806927807</v>
      </c>
      <c r="D3019">
        <v>1241.1070134180106</v>
      </c>
    </row>
    <row r="3020" spans="1:4" x14ac:dyDescent="0.25">
      <c r="A3020" s="31">
        <v>42450</v>
      </c>
      <c r="B3020">
        <v>1212404.9597864298</v>
      </c>
      <c r="C3020">
        <v>22847.005710986636</v>
      </c>
      <c r="D3020">
        <v>1191.1302431594056</v>
      </c>
    </row>
    <row r="3021" spans="1:4" x14ac:dyDescent="0.25">
      <c r="A3021" s="31">
        <v>42451</v>
      </c>
      <c r="B3021">
        <v>1181069.6768759096</v>
      </c>
      <c r="C3021">
        <v>22597.848170390913</v>
      </c>
      <c r="D3021">
        <v>1182.4595438902552</v>
      </c>
    </row>
    <row r="3022" spans="1:4" x14ac:dyDescent="0.25">
      <c r="A3022" s="31">
        <v>42452</v>
      </c>
      <c r="B3022">
        <v>1283978.9621380595</v>
      </c>
      <c r="C3022">
        <v>24356.079852740386</v>
      </c>
      <c r="D3022">
        <v>1243.7820983608342</v>
      </c>
    </row>
    <row r="3023" spans="1:4" x14ac:dyDescent="0.25">
      <c r="A3023" s="31">
        <v>42453</v>
      </c>
      <c r="B3023">
        <v>1275603.7080724221</v>
      </c>
      <c r="C3023">
        <v>23750.314430650593</v>
      </c>
      <c r="D3023">
        <v>1223.1479770021897</v>
      </c>
    </row>
    <row r="3024" spans="1:4" x14ac:dyDescent="0.25">
      <c r="A3024" s="31">
        <v>42457</v>
      </c>
      <c r="B3024">
        <v>1235055.0202073264</v>
      </c>
      <c r="C3024">
        <v>23221.980883124968</v>
      </c>
      <c r="D3024">
        <v>1204.9607446212499</v>
      </c>
    </row>
    <row r="3025" spans="1:4" x14ac:dyDescent="0.25">
      <c r="A3025" s="31">
        <v>42458</v>
      </c>
      <c r="B3025">
        <v>1099498.8127512136</v>
      </c>
      <c r="C3025">
        <v>21218.181443202735</v>
      </c>
      <c r="D3025">
        <v>1135.6334474609903</v>
      </c>
    </row>
    <row r="3026" spans="1:4" x14ac:dyDescent="0.25">
      <c r="A3026" s="31">
        <v>42459</v>
      </c>
      <c r="B3026">
        <v>1037592.0452025366</v>
      </c>
      <c r="C3026">
        <v>20700.803607299411</v>
      </c>
      <c r="D3026">
        <v>1117.1618960205699</v>
      </c>
    </row>
    <row r="3027" spans="1:4" x14ac:dyDescent="0.25">
      <c r="A3027" s="31">
        <v>42460</v>
      </c>
      <c r="B3027">
        <v>1054835.1387979318</v>
      </c>
      <c r="C3027">
        <v>20900.223943539604</v>
      </c>
      <c r="D3027">
        <v>1124.325575359717</v>
      </c>
    </row>
    <row r="3028" spans="1:4" x14ac:dyDescent="0.25">
      <c r="A3028" s="31">
        <v>42461</v>
      </c>
      <c r="B3028">
        <v>992206.21356089879</v>
      </c>
      <c r="C3028">
        <v>20004.642577919265</v>
      </c>
      <c r="D3028">
        <v>1092.1961837815988</v>
      </c>
    </row>
    <row r="3029" spans="1:4" x14ac:dyDescent="0.25">
      <c r="A3029" s="31">
        <v>42464</v>
      </c>
      <c r="B3029">
        <v>1047796.5553646095</v>
      </c>
      <c r="C3029">
        <v>20878.479750372902</v>
      </c>
      <c r="D3029">
        <v>1123.9676397655626</v>
      </c>
    </row>
    <row r="3030" spans="1:4" x14ac:dyDescent="0.25">
      <c r="A3030" s="31">
        <v>42465</v>
      </c>
      <c r="B3030">
        <v>1160812.5013626972</v>
      </c>
      <c r="C3030">
        <v>22408.133513224726</v>
      </c>
      <c r="D3030">
        <v>1178.8534672400469</v>
      </c>
    </row>
    <row r="3031" spans="1:4" x14ac:dyDescent="0.25">
      <c r="A3031" s="31">
        <v>42466</v>
      </c>
      <c r="B3031">
        <v>1022580.1831915602</v>
      </c>
      <c r="C3031">
        <v>20394.525877318662</v>
      </c>
      <c r="D3031">
        <v>1108.2208913907289</v>
      </c>
    </row>
    <row r="3032" spans="1:4" x14ac:dyDescent="0.25">
      <c r="A3032" s="31">
        <v>42467</v>
      </c>
      <c r="B3032">
        <v>1211112.6790004282</v>
      </c>
      <c r="C3032">
        <v>23179.529828168841</v>
      </c>
      <c r="D3032">
        <v>1209.0978242794183</v>
      </c>
    </row>
    <row r="3033" spans="1:4" x14ac:dyDescent="0.25">
      <c r="A3033" s="31">
        <v>42468</v>
      </c>
      <c r="B3033">
        <v>1162756.5324850848</v>
      </c>
      <c r="C3033">
        <v>22357.869809014766</v>
      </c>
      <c r="D3033">
        <v>1180.5108059853819</v>
      </c>
    </row>
    <row r="3034" spans="1:4" x14ac:dyDescent="0.25">
      <c r="A3034" s="31">
        <v>42471</v>
      </c>
      <c r="B3034">
        <v>1172038.2139151755</v>
      </c>
      <c r="C3034">
        <v>23235.149755157639</v>
      </c>
      <c r="D3034">
        <v>1211.3485147735691</v>
      </c>
    </row>
    <row r="3035" spans="1:4" x14ac:dyDescent="0.25">
      <c r="A3035" s="31">
        <v>42472</v>
      </c>
      <c r="B3035">
        <v>1098518.919892068</v>
      </c>
      <c r="C3035">
        <v>21636.837045832312</v>
      </c>
      <c r="D3035">
        <v>1155.7839347856416</v>
      </c>
    </row>
    <row r="3036" spans="1:4" x14ac:dyDescent="0.25">
      <c r="A3036" s="31">
        <v>42473</v>
      </c>
      <c r="B3036">
        <v>992197.13116118265</v>
      </c>
      <c r="C3036">
        <v>20062.731767646546</v>
      </c>
      <c r="D3036">
        <v>1099.7147692721401</v>
      </c>
    </row>
    <row r="3037" spans="1:4" x14ac:dyDescent="0.25">
      <c r="A3037" s="31">
        <v>42474</v>
      </c>
      <c r="B3037">
        <v>984884.28837618744</v>
      </c>
      <c r="C3037">
        <v>19723.913716091636</v>
      </c>
      <c r="D3037">
        <v>1087.3206321281673</v>
      </c>
    </row>
    <row r="3038" spans="1:4" x14ac:dyDescent="0.25">
      <c r="A3038" s="31">
        <v>42475</v>
      </c>
      <c r="B3038">
        <v>959123.67398850108</v>
      </c>
      <c r="C3038">
        <v>19429.18130601371</v>
      </c>
      <c r="D3038">
        <v>1076.4758982566755</v>
      </c>
    </row>
    <row r="3039" spans="1:4" x14ac:dyDescent="0.25">
      <c r="A3039" s="31">
        <v>42478</v>
      </c>
      <c r="B3039">
        <v>837824.15989237837</v>
      </c>
      <c r="C3039">
        <v>17953.848139796151</v>
      </c>
      <c r="D3039">
        <v>1021.9461481977776</v>
      </c>
    </row>
    <row r="3040" spans="1:4" x14ac:dyDescent="0.25">
      <c r="A3040" s="31">
        <v>42479</v>
      </c>
      <c r="B3040">
        <v>856605.98042041482</v>
      </c>
      <c r="C3040">
        <v>17913.660929388891</v>
      </c>
      <c r="D3040">
        <v>1020.4092069515352</v>
      </c>
    </row>
    <row r="3041" spans="1:4" x14ac:dyDescent="0.25">
      <c r="A3041" s="31">
        <v>42480</v>
      </c>
      <c r="B3041">
        <v>864895.99435195513</v>
      </c>
      <c r="C3041">
        <v>18244.708052023187</v>
      </c>
      <c r="D3041">
        <v>1032.9683838586818</v>
      </c>
    </row>
    <row r="3042" spans="1:4" x14ac:dyDescent="0.25">
      <c r="A3042" s="31">
        <v>42481</v>
      </c>
      <c r="B3042">
        <v>902437.47356913157</v>
      </c>
      <c r="C3042">
        <v>18841.627695668325</v>
      </c>
      <c r="D3042">
        <v>1055.486534076083</v>
      </c>
    </row>
    <row r="3043" spans="1:4" x14ac:dyDescent="0.25">
      <c r="A3043" s="31">
        <v>42482</v>
      </c>
      <c r="B3043">
        <v>853227.57806480268</v>
      </c>
      <c r="C3043">
        <v>17865.736106541943</v>
      </c>
      <c r="D3043">
        <v>1019.0288996583137</v>
      </c>
    </row>
    <row r="3044" spans="1:4" x14ac:dyDescent="0.25">
      <c r="A3044" s="31">
        <v>42485</v>
      </c>
      <c r="B3044">
        <v>884024.21064021299</v>
      </c>
      <c r="C3044">
        <v>17971.094461497476</v>
      </c>
      <c r="D3044">
        <v>1022.9977950300339</v>
      </c>
    </row>
    <row r="3045" spans="1:4" x14ac:dyDescent="0.25">
      <c r="A3045" s="31">
        <v>42486</v>
      </c>
      <c r="B3045">
        <v>838705.2203788918</v>
      </c>
      <c r="C3045">
        <v>17532.868678517487</v>
      </c>
      <c r="D3045">
        <v>1006.3552462275807</v>
      </c>
    </row>
    <row r="3046" spans="1:4" x14ac:dyDescent="0.25">
      <c r="A3046" s="31">
        <v>42487</v>
      </c>
      <c r="B3046">
        <v>782394.79741551646</v>
      </c>
      <c r="C3046">
        <v>16833.258240495023</v>
      </c>
      <c r="D3046">
        <v>979.57252625355102</v>
      </c>
    </row>
    <row r="3047" spans="1:4" x14ac:dyDescent="0.25">
      <c r="A3047" s="31">
        <v>42488</v>
      </c>
      <c r="B3047">
        <v>877809.85624513659</v>
      </c>
      <c r="C3047">
        <v>18328.969107577719</v>
      </c>
      <c r="D3047">
        <v>1037.5860030248577</v>
      </c>
    </row>
    <row r="3048" spans="1:4" x14ac:dyDescent="0.25">
      <c r="A3048" s="31">
        <v>42489</v>
      </c>
      <c r="B3048">
        <v>940009.96148590208</v>
      </c>
      <c r="C3048">
        <v>19025.131003100832</v>
      </c>
      <c r="D3048">
        <v>1063.8461362272033</v>
      </c>
    </row>
    <row r="3049" spans="1:4" x14ac:dyDescent="0.25">
      <c r="A3049" s="31">
        <v>42492</v>
      </c>
      <c r="B3049">
        <v>820153.87681326433</v>
      </c>
      <c r="C3049">
        <v>17445.91560617178</v>
      </c>
      <c r="D3049">
        <v>1004.940736480479</v>
      </c>
    </row>
    <row r="3050" spans="1:4" x14ac:dyDescent="0.25">
      <c r="A3050" s="31">
        <v>42493</v>
      </c>
      <c r="B3050">
        <v>901973.98137503013</v>
      </c>
      <c r="C3050">
        <v>18695.571601213524</v>
      </c>
      <c r="D3050">
        <v>1052.9178242805383</v>
      </c>
    </row>
    <row r="3051" spans="1:4" x14ac:dyDescent="0.25">
      <c r="A3051" s="31">
        <v>42494</v>
      </c>
      <c r="B3051">
        <v>918524.99558630143</v>
      </c>
      <c r="C3051">
        <v>19010.923325271815</v>
      </c>
      <c r="D3051">
        <v>1064.7456853388233</v>
      </c>
    </row>
    <row r="3052" spans="1:4" x14ac:dyDescent="0.25">
      <c r="A3052" s="31">
        <v>42495</v>
      </c>
      <c r="B3052">
        <v>927018.37133509864</v>
      </c>
      <c r="C3052">
        <v>18904.310775504342</v>
      </c>
      <c r="D3052">
        <v>1060.7526636454913</v>
      </c>
    </row>
    <row r="3053" spans="1:4" x14ac:dyDescent="0.25">
      <c r="A3053" s="31">
        <v>42496</v>
      </c>
      <c r="B3053">
        <v>841638.81847299915</v>
      </c>
      <c r="C3053">
        <v>17575.055298611598</v>
      </c>
      <c r="D3053">
        <v>1011.0159633472554</v>
      </c>
    </row>
    <row r="3054" spans="1:4" x14ac:dyDescent="0.25">
      <c r="A3054" s="31">
        <v>42499</v>
      </c>
      <c r="B3054">
        <v>796146.32729481801</v>
      </c>
      <c r="C3054">
        <v>17146.917620359491</v>
      </c>
      <c r="D3054">
        <v>994.56063870476305</v>
      </c>
    </row>
    <row r="3055" spans="1:4" x14ac:dyDescent="0.25">
      <c r="A3055" s="31">
        <v>42500</v>
      </c>
      <c r="B3055">
        <v>720422.26894832554</v>
      </c>
      <c r="C3055">
        <v>15783.259560161076</v>
      </c>
      <c r="D3055">
        <v>941.81898219112395</v>
      </c>
    </row>
    <row r="3056" spans="1:4" x14ac:dyDescent="0.25">
      <c r="A3056" s="31">
        <v>42501</v>
      </c>
      <c r="B3056">
        <v>774490.97517580842</v>
      </c>
      <c r="C3056">
        <v>17094.373413925237</v>
      </c>
      <c r="D3056">
        <v>993.96472960956658</v>
      </c>
    </row>
    <row r="3057" spans="1:4" x14ac:dyDescent="0.25">
      <c r="A3057" s="31">
        <v>42502</v>
      </c>
      <c r="B3057">
        <v>747868.56198692985</v>
      </c>
      <c r="C3057">
        <v>16391.105481724673</v>
      </c>
      <c r="D3057">
        <v>966.69166332005352</v>
      </c>
    </row>
    <row r="3058" spans="1:4" x14ac:dyDescent="0.25">
      <c r="A3058" s="31">
        <v>42503</v>
      </c>
      <c r="B3058">
        <v>805126.25569151551</v>
      </c>
      <c r="C3058">
        <v>17262.50019429344</v>
      </c>
      <c r="D3058">
        <v>1000.9409417659468</v>
      </c>
    </row>
    <row r="3059" spans="1:4" x14ac:dyDescent="0.25">
      <c r="A3059" s="31">
        <v>42506</v>
      </c>
      <c r="B3059">
        <v>727574.20427710714</v>
      </c>
      <c r="C3059">
        <v>16304.885286950999</v>
      </c>
      <c r="D3059">
        <v>963.88909031646449</v>
      </c>
    </row>
    <row r="3060" spans="1:4" x14ac:dyDescent="0.25">
      <c r="A3060" s="31">
        <v>42507</v>
      </c>
      <c r="B3060">
        <v>802645.55061913864</v>
      </c>
      <c r="C3060">
        <v>17097.712086441614</v>
      </c>
      <c r="D3060">
        <v>995.1232266854023</v>
      </c>
    </row>
    <row r="3061" spans="1:4" x14ac:dyDescent="0.25">
      <c r="A3061" s="31">
        <v>42508</v>
      </c>
      <c r="B3061">
        <v>805190.81215013901</v>
      </c>
      <c r="C3061">
        <v>17204.409031738393</v>
      </c>
      <c r="D3061">
        <v>999.25113514540351</v>
      </c>
    </row>
    <row r="3062" spans="1:4" x14ac:dyDescent="0.25">
      <c r="A3062" s="31">
        <v>42509</v>
      </c>
      <c r="B3062">
        <v>801956.55905633769</v>
      </c>
      <c r="C3062">
        <v>17062.027542266438</v>
      </c>
      <c r="D3062">
        <v>993.72606921003012</v>
      </c>
    </row>
    <row r="3063" spans="1:4" x14ac:dyDescent="0.25">
      <c r="A3063" s="31">
        <v>42510</v>
      </c>
      <c r="B3063">
        <v>747187.6278683584</v>
      </c>
      <c r="C3063">
        <v>16184.546098770346</v>
      </c>
      <c r="D3063">
        <v>959.64503715884041</v>
      </c>
    </row>
    <row r="3064" spans="1:4" x14ac:dyDescent="0.25">
      <c r="A3064" s="31">
        <v>42513</v>
      </c>
      <c r="B3064">
        <v>735597.92353049619</v>
      </c>
      <c r="C3064">
        <v>16502.022061405572</v>
      </c>
      <c r="D3064">
        <v>972.16298123403544</v>
      </c>
    </row>
    <row r="3065" spans="1:4" x14ac:dyDescent="0.25">
      <c r="A3065" s="31">
        <v>42514</v>
      </c>
      <c r="B3065">
        <v>667633.13980903011</v>
      </c>
      <c r="C3065">
        <v>15052.777298750916</v>
      </c>
      <c r="D3065">
        <v>915.23509177820472</v>
      </c>
    </row>
    <row r="3066" spans="1:4" x14ac:dyDescent="0.25">
      <c r="A3066" s="31">
        <v>42515</v>
      </c>
      <c r="B3066">
        <v>650403.08212485095</v>
      </c>
      <c r="C3066">
        <v>14687.751366428203</v>
      </c>
      <c r="D3066">
        <v>900.42914151600519</v>
      </c>
    </row>
    <row r="3067" spans="1:4" x14ac:dyDescent="0.25">
      <c r="A3067" s="31">
        <v>42516</v>
      </c>
      <c r="B3067">
        <v>636623.39389258262</v>
      </c>
      <c r="C3067">
        <v>14289.778578330506</v>
      </c>
      <c r="D3067">
        <v>884.15442069271012</v>
      </c>
    </row>
    <row r="3068" spans="1:4" x14ac:dyDescent="0.25">
      <c r="A3068" s="31">
        <v>42517</v>
      </c>
      <c r="B3068">
        <v>600729.06576121866</v>
      </c>
      <c r="C3068">
        <v>13826.448463945897</v>
      </c>
      <c r="D3068">
        <v>865.03522708604714</v>
      </c>
    </row>
    <row r="3069" spans="1:4" x14ac:dyDescent="0.25">
      <c r="A3069" s="31">
        <v>42521</v>
      </c>
      <c r="B3069">
        <v>597690.41073345218</v>
      </c>
      <c r="C3069">
        <v>13672.113864550967</v>
      </c>
      <c r="D3069">
        <v>858.56786969005475</v>
      </c>
    </row>
    <row r="3070" spans="1:4" x14ac:dyDescent="0.25">
      <c r="A3070" s="31">
        <v>42522</v>
      </c>
      <c r="B3070">
        <v>588695.91956909792</v>
      </c>
      <c r="C3070">
        <v>13701.752373840363</v>
      </c>
      <c r="D3070">
        <v>859.80101954638747</v>
      </c>
    </row>
    <row r="3071" spans="1:4" x14ac:dyDescent="0.25">
      <c r="A3071" s="31">
        <v>42523</v>
      </c>
      <c r="B3071">
        <v>560161.67293198861</v>
      </c>
      <c r="C3071">
        <v>13205.42921050222</v>
      </c>
      <c r="D3071">
        <v>839.03063227642292</v>
      </c>
    </row>
    <row r="3072" spans="1:4" x14ac:dyDescent="0.25">
      <c r="A3072" s="31">
        <v>42524</v>
      </c>
      <c r="B3072">
        <v>552062.74825176841</v>
      </c>
      <c r="C3072">
        <v>13118.34519175786</v>
      </c>
      <c r="D3072">
        <v>835.33451248710412</v>
      </c>
    </row>
    <row r="3073" spans="1:4" x14ac:dyDescent="0.25">
      <c r="A3073" s="31">
        <v>42527</v>
      </c>
      <c r="B3073">
        <v>540228.46823205485</v>
      </c>
      <c r="C3073">
        <v>12815.070729607945</v>
      </c>
      <c r="D3073">
        <v>822.43829642298374</v>
      </c>
    </row>
    <row r="3074" spans="1:4" x14ac:dyDescent="0.25">
      <c r="A3074" s="31">
        <v>42528</v>
      </c>
      <c r="B3074">
        <v>538813.98855240387</v>
      </c>
      <c r="C3074">
        <v>12909.10373538306</v>
      </c>
      <c r="D3074">
        <v>826.45407191056211</v>
      </c>
    </row>
    <row r="3075" spans="1:4" x14ac:dyDescent="0.25">
      <c r="A3075" s="31">
        <v>42529</v>
      </c>
      <c r="B3075">
        <v>544644.94781146571</v>
      </c>
      <c r="C3075">
        <v>12987.09297433135</v>
      </c>
      <c r="D3075">
        <v>829.77508849613548</v>
      </c>
    </row>
    <row r="3076" spans="1:4" x14ac:dyDescent="0.25">
      <c r="A3076" s="31">
        <v>42530</v>
      </c>
      <c r="B3076">
        <v>566897.84571139293</v>
      </c>
      <c r="C3076">
        <v>13391.482036380836</v>
      </c>
      <c r="D3076">
        <v>846.99239060671903</v>
      </c>
    </row>
    <row r="3077" spans="1:4" x14ac:dyDescent="0.25">
      <c r="A3077" s="31">
        <v>42531</v>
      </c>
      <c r="B3077">
        <v>664263.03100861795</v>
      </c>
      <c r="C3077">
        <v>15026.581248679315</v>
      </c>
      <c r="D3077">
        <v>915.92741622907636</v>
      </c>
    </row>
    <row r="3078" spans="1:4" x14ac:dyDescent="0.25">
      <c r="A3078" s="31">
        <v>42534</v>
      </c>
      <c r="B3078">
        <v>865630.03911185486</v>
      </c>
      <c r="C3078">
        <v>18598.514135873811</v>
      </c>
      <c r="D3078">
        <v>1061.0404686296783</v>
      </c>
    </row>
    <row r="3079" spans="1:4" x14ac:dyDescent="0.25">
      <c r="A3079" s="31">
        <v>42535</v>
      </c>
      <c r="B3079">
        <v>841023.20490857447</v>
      </c>
      <c r="C3079">
        <v>18110.755316306593</v>
      </c>
      <c r="D3079">
        <v>1042.4785527938006</v>
      </c>
    </row>
    <row r="3080" spans="1:4" x14ac:dyDescent="0.25">
      <c r="A3080" s="31">
        <v>42536</v>
      </c>
      <c r="B3080">
        <v>813442.0645176057</v>
      </c>
      <c r="C3080">
        <v>17720.172527816372</v>
      </c>
      <c r="D3080">
        <v>1027.4795148623516</v>
      </c>
    </row>
    <row r="3081" spans="1:4" x14ac:dyDescent="0.25">
      <c r="A3081" s="31">
        <v>42537</v>
      </c>
      <c r="B3081">
        <v>771043.56440513209</v>
      </c>
      <c r="C3081">
        <v>17023.151586030708</v>
      </c>
      <c r="D3081">
        <v>1000.5250788221637</v>
      </c>
    </row>
    <row r="3082" spans="1:4" x14ac:dyDescent="0.25">
      <c r="A3082" s="31">
        <v>42538</v>
      </c>
      <c r="B3082">
        <v>778980.18745808734</v>
      </c>
      <c r="C3082">
        <v>17086.641254360777</v>
      </c>
      <c r="D3082">
        <v>1003.0016177567982</v>
      </c>
    </row>
    <row r="3083" spans="1:4" x14ac:dyDescent="0.25">
      <c r="A3083" s="31">
        <v>42541</v>
      </c>
      <c r="B3083">
        <v>658752.1992315721</v>
      </c>
      <c r="C3083">
        <v>15112.21974910805</v>
      </c>
      <c r="D3083">
        <v>925.70494908081423</v>
      </c>
    </row>
    <row r="3084" spans="1:4" x14ac:dyDescent="0.25">
      <c r="A3084" s="31">
        <v>42542</v>
      </c>
      <c r="B3084">
        <v>666227.13913212623</v>
      </c>
      <c r="C3084">
        <v>15325.252625529214</v>
      </c>
      <c r="D3084">
        <v>934.39437783033429</v>
      </c>
    </row>
    <row r="3085" spans="1:4" x14ac:dyDescent="0.25">
      <c r="A3085" s="31">
        <v>42543</v>
      </c>
      <c r="B3085">
        <v>718493.5712727753</v>
      </c>
      <c r="C3085">
        <v>16139.82242462761</v>
      </c>
      <c r="D3085">
        <v>967.49351910403709</v>
      </c>
    </row>
    <row r="3086" spans="1:4" x14ac:dyDescent="0.25">
      <c r="A3086" s="31">
        <v>42544</v>
      </c>
      <c r="B3086">
        <v>576710.9024418724</v>
      </c>
      <c r="C3086">
        <v>12940.720666201434</v>
      </c>
      <c r="D3086">
        <v>839.63896155867315</v>
      </c>
    </row>
    <row r="3087" spans="1:4" x14ac:dyDescent="0.25">
      <c r="A3087" s="31">
        <v>42545</v>
      </c>
      <c r="B3087">
        <v>834101.51621548505</v>
      </c>
      <c r="C3087">
        <v>19289.632791054162</v>
      </c>
      <c r="D3087">
        <v>1114.2519736868207</v>
      </c>
    </row>
    <row r="3088" spans="1:4" x14ac:dyDescent="0.25">
      <c r="A3088" s="31">
        <v>42548</v>
      </c>
      <c r="B3088">
        <v>859913.37972345913</v>
      </c>
      <c r="C3088">
        <v>20533.53362128701</v>
      </c>
      <c r="D3088">
        <v>1162.1149434803665</v>
      </c>
    </row>
    <row r="3089" spans="1:4" x14ac:dyDescent="0.25">
      <c r="A3089" s="31">
        <v>42549</v>
      </c>
      <c r="B3089">
        <v>675102.60861400526</v>
      </c>
      <c r="C3089">
        <v>14807.407738476601</v>
      </c>
      <c r="D3089">
        <v>946.05475052149563</v>
      </c>
    </row>
    <row r="3090" spans="1:4" x14ac:dyDescent="0.25">
      <c r="A3090" s="31">
        <v>42550</v>
      </c>
      <c r="B3090">
        <v>606889.67009140062</v>
      </c>
      <c r="C3090">
        <v>13456.671524453859</v>
      </c>
      <c r="D3090">
        <v>888.51208547795568</v>
      </c>
    </row>
    <row r="3091" spans="1:4" x14ac:dyDescent="0.25">
      <c r="A3091" s="31">
        <v>42551</v>
      </c>
      <c r="B3091">
        <v>574347.12132264557</v>
      </c>
      <c r="C3091">
        <v>13036.43764496676</v>
      </c>
      <c r="D3091">
        <v>870.00466291402347</v>
      </c>
    </row>
    <row r="3092" spans="1:4" x14ac:dyDescent="0.25">
      <c r="A3092" s="31">
        <v>42552</v>
      </c>
      <c r="B3092">
        <v>531988.11512901285</v>
      </c>
      <c r="C3092">
        <v>12883.974699156735</v>
      </c>
      <c r="D3092">
        <v>863.2115326184919</v>
      </c>
    </row>
    <row r="3093" spans="1:4" x14ac:dyDescent="0.25">
      <c r="A3093" s="31">
        <v>42556</v>
      </c>
      <c r="B3093">
        <v>548937.13568368915</v>
      </c>
      <c r="C3093">
        <v>12953.356147449449</v>
      </c>
      <c r="D3093">
        <v>866.2702986690025</v>
      </c>
    </row>
    <row r="3094" spans="1:4" x14ac:dyDescent="0.25">
      <c r="A3094" s="31">
        <v>42557</v>
      </c>
      <c r="B3094">
        <v>522715.64834237075</v>
      </c>
      <c r="C3094">
        <v>12335.756300140782</v>
      </c>
      <c r="D3094">
        <v>838.7256557925466</v>
      </c>
    </row>
    <row r="3095" spans="1:4" x14ac:dyDescent="0.25">
      <c r="A3095" s="31">
        <v>42558</v>
      </c>
      <c r="B3095">
        <v>505117.44301766914</v>
      </c>
      <c r="C3095">
        <v>12134.003623874538</v>
      </c>
      <c r="D3095">
        <v>829.57092418360662</v>
      </c>
    </row>
    <row r="3096" spans="1:4" x14ac:dyDescent="0.25">
      <c r="A3096" s="31">
        <v>42559</v>
      </c>
      <c r="B3096">
        <v>437800.05625276506</v>
      </c>
      <c r="C3096">
        <v>11086.741880662859</v>
      </c>
      <c r="D3096">
        <v>781.82998814228904</v>
      </c>
    </row>
    <row r="3097" spans="1:4" x14ac:dyDescent="0.25">
      <c r="A3097" s="31">
        <v>42562</v>
      </c>
      <c r="B3097">
        <v>437027.25148028799</v>
      </c>
      <c r="C3097">
        <v>11005.112836083745</v>
      </c>
      <c r="D3097">
        <v>777.96683838205502</v>
      </c>
    </row>
    <row r="3098" spans="1:4" x14ac:dyDescent="0.25">
      <c r="A3098" s="31">
        <v>42563</v>
      </c>
      <c r="B3098">
        <v>418786.43309068651</v>
      </c>
      <c r="C3098">
        <v>10533.725276073939</v>
      </c>
      <c r="D3098">
        <v>755.74341129871584</v>
      </c>
    </row>
    <row r="3099" spans="1:4" x14ac:dyDescent="0.25">
      <c r="A3099" s="31">
        <v>42564</v>
      </c>
      <c r="B3099">
        <v>404827.9681072454</v>
      </c>
      <c r="C3099">
        <v>10512.812970482137</v>
      </c>
      <c r="D3099">
        <v>754.7350061905762</v>
      </c>
    </row>
    <row r="3100" spans="1:4" x14ac:dyDescent="0.25">
      <c r="A3100" s="31">
        <v>42565</v>
      </c>
      <c r="B3100">
        <v>400498.91588244931</v>
      </c>
      <c r="C3100">
        <v>10405.156478470826</v>
      </c>
      <c r="D3100">
        <v>749.57423234000112</v>
      </c>
    </row>
    <row r="3101" spans="1:4" x14ac:dyDescent="0.25">
      <c r="A3101" s="31">
        <v>42566</v>
      </c>
      <c r="B3101">
        <v>397714.83339200908</v>
      </c>
      <c r="C3101">
        <v>10552.646864867431</v>
      </c>
      <c r="D3101">
        <v>756.64992606333783</v>
      </c>
    </row>
    <row r="3102" spans="1:4" x14ac:dyDescent="0.25">
      <c r="A3102" s="31">
        <v>42569</v>
      </c>
      <c r="B3102">
        <v>380598.94019245612</v>
      </c>
      <c r="C3102">
        <v>9950.7937076320613</v>
      </c>
      <c r="D3102">
        <v>727.85916051086417</v>
      </c>
    </row>
    <row r="3103" spans="1:4" x14ac:dyDescent="0.25">
      <c r="A3103" s="31">
        <v>42570</v>
      </c>
      <c r="B3103">
        <v>387818.6680801402</v>
      </c>
      <c r="C3103">
        <v>9871.0392937967681</v>
      </c>
      <c r="D3103">
        <v>723.96286548055321</v>
      </c>
    </row>
    <row r="3104" spans="1:4" x14ac:dyDescent="0.25">
      <c r="A3104" s="31">
        <v>42571</v>
      </c>
      <c r="B3104">
        <v>361896.99448401202</v>
      </c>
      <c r="C3104">
        <v>9682.027612200216</v>
      </c>
      <c r="D3104">
        <v>714.71405298695106</v>
      </c>
    </row>
    <row r="3105" spans="1:4" x14ac:dyDescent="0.25">
      <c r="A3105" s="31">
        <v>42572</v>
      </c>
      <c r="B3105">
        <v>382669.82160683512</v>
      </c>
      <c r="C3105">
        <v>10017.885914257673</v>
      </c>
      <c r="D3105">
        <v>731.23518321411825</v>
      </c>
    </row>
    <row r="3106" spans="1:4" x14ac:dyDescent="0.25">
      <c r="A3106" s="31">
        <v>42573</v>
      </c>
      <c r="B3106">
        <v>363178.80433137791</v>
      </c>
      <c r="C3106">
        <v>9614.4542528268958</v>
      </c>
      <c r="D3106">
        <v>711.5966861648692</v>
      </c>
    </row>
    <row r="3107" spans="1:4" x14ac:dyDescent="0.25">
      <c r="A3107" s="31">
        <v>42576</v>
      </c>
      <c r="B3107">
        <v>363210.34467138245</v>
      </c>
      <c r="C3107">
        <v>9582.0252923964454</v>
      </c>
      <c r="D3107">
        <v>709.97656630302697</v>
      </c>
    </row>
    <row r="3108" spans="1:4" x14ac:dyDescent="0.25">
      <c r="A3108" s="31">
        <v>42577</v>
      </c>
      <c r="B3108">
        <v>356538.82291984523</v>
      </c>
      <c r="C3108">
        <v>9454.3768692518988</v>
      </c>
      <c r="D3108">
        <v>703.66454194385733</v>
      </c>
    </row>
    <row r="3109" spans="1:4" x14ac:dyDescent="0.25">
      <c r="A3109" s="31">
        <v>42578</v>
      </c>
      <c r="B3109">
        <v>338401.38580391358</v>
      </c>
      <c r="C3109">
        <v>9139.1455154528467</v>
      </c>
      <c r="D3109">
        <v>688.01675298001089</v>
      </c>
    </row>
    <row r="3110" spans="1:4" x14ac:dyDescent="0.25">
      <c r="A3110" s="31">
        <v>42579</v>
      </c>
      <c r="B3110">
        <v>324288.28913707775</v>
      </c>
      <c r="C3110">
        <v>8799.1016122334586</v>
      </c>
      <c r="D3110">
        <v>670.94431520117826</v>
      </c>
    </row>
    <row r="3111" spans="1:4" x14ac:dyDescent="0.25">
      <c r="A3111" s="31">
        <v>42580</v>
      </c>
      <c r="B3111">
        <v>300372.10344342922</v>
      </c>
      <c r="C3111">
        <v>8338.6785771874002</v>
      </c>
      <c r="D3111">
        <v>647.53302805983856</v>
      </c>
    </row>
    <row r="3112" spans="1:4" x14ac:dyDescent="0.25">
      <c r="A3112" s="31">
        <v>42583</v>
      </c>
      <c r="B3112">
        <v>295072.32179075602</v>
      </c>
      <c r="C3112">
        <v>8170.1531778872632</v>
      </c>
      <c r="D3112">
        <v>638.79029789804508</v>
      </c>
    </row>
    <row r="3113" spans="1:4" x14ac:dyDescent="0.25">
      <c r="A3113" s="31">
        <v>42584</v>
      </c>
      <c r="B3113">
        <v>316289.79669177119</v>
      </c>
      <c r="C3113">
        <v>8592.5238849616489</v>
      </c>
      <c r="D3113">
        <v>660.79933138556589</v>
      </c>
    </row>
    <row r="3114" spans="1:4" x14ac:dyDescent="0.25">
      <c r="A3114" s="31">
        <v>42585</v>
      </c>
      <c r="B3114">
        <v>300554.60259327351</v>
      </c>
      <c r="C3114">
        <v>8279.1044172479305</v>
      </c>
      <c r="D3114">
        <v>644.72432972731565</v>
      </c>
    </row>
    <row r="3115" spans="1:4" x14ac:dyDescent="0.25">
      <c r="A3115" s="31">
        <v>42586</v>
      </c>
      <c r="B3115">
        <v>284181.09475843824</v>
      </c>
      <c r="C3115">
        <v>7951.6300592257885</v>
      </c>
      <c r="D3115">
        <v>627.71714314002054</v>
      </c>
    </row>
    <row r="3116" spans="1:4" x14ac:dyDescent="0.25">
      <c r="A3116" s="31">
        <v>42587</v>
      </c>
      <c r="B3116">
        <v>263473.14944476873</v>
      </c>
      <c r="C3116">
        <v>7511.1378366980898</v>
      </c>
      <c r="D3116">
        <v>604.52863830010187</v>
      </c>
    </row>
    <row r="3117" spans="1:4" x14ac:dyDescent="0.25">
      <c r="A3117" s="31">
        <v>42590</v>
      </c>
      <c r="B3117">
        <v>253651.2970724788</v>
      </c>
      <c r="C3117">
        <v>7300.6637682090477</v>
      </c>
      <c r="D3117">
        <v>593.21683422359706</v>
      </c>
    </row>
    <row r="3118" spans="1:4" x14ac:dyDescent="0.25">
      <c r="A3118" s="31">
        <v>42591</v>
      </c>
      <c r="B3118">
        <v>246112.98423196742</v>
      </c>
      <c r="C3118">
        <v>7143.9336753071948</v>
      </c>
      <c r="D3118">
        <v>584.72064859993475</v>
      </c>
    </row>
    <row r="3119" spans="1:4" x14ac:dyDescent="0.25">
      <c r="A3119" s="31">
        <v>42592</v>
      </c>
      <c r="B3119">
        <v>257684.67365655172</v>
      </c>
      <c r="C3119">
        <v>7407.0585194462055</v>
      </c>
      <c r="D3119">
        <v>599.07205160246826</v>
      </c>
    </row>
    <row r="3120" spans="1:4" x14ac:dyDescent="0.25">
      <c r="A3120" s="31">
        <v>42593</v>
      </c>
      <c r="B3120">
        <v>252412.9789787115</v>
      </c>
      <c r="C3120">
        <v>7308.8333108756879</v>
      </c>
      <c r="D3120">
        <v>593.76960276253214</v>
      </c>
    </row>
    <row r="3121" spans="1:4" x14ac:dyDescent="0.25">
      <c r="A3121" s="31">
        <v>42594</v>
      </c>
      <c r="B3121">
        <v>248058.94930020106</v>
      </c>
      <c r="C3121">
        <v>7211.860421100665</v>
      </c>
      <c r="D3121">
        <v>588.51162459730199</v>
      </c>
    </row>
    <row r="3122" spans="1:4" x14ac:dyDescent="0.25">
      <c r="A3122" s="31">
        <v>42597</v>
      </c>
      <c r="B3122">
        <v>240278.35725349191</v>
      </c>
      <c r="C3122">
        <v>7105.0208172563443</v>
      </c>
      <c r="D3122">
        <v>582.68197424532616</v>
      </c>
    </row>
    <row r="3123" spans="1:4" x14ac:dyDescent="0.25">
      <c r="A3123" s="31">
        <v>42598</v>
      </c>
      <c r="B3123">
        <v>255793.72123575635</v>
      </c>
      <c r="C3123">
        <v>7471.197701201927</v>
      </c>
      <c r="D3123">
        <v>602.69597301648037</v>
      </c>
    </row>
    <row r="3124" spans="1:4" x14ac:dyDescent="0.25">
      <c r="A3124" s="31">
        <v>42599</v>
      </c>
      <c r="B3124">
        <v>243330.58982358137</v>
      </c>
      <c r="C3124">
        <v>7105.4908401179382</v>
      </c>
      <c r="D3124">
        <v>583.02283193655228</v>
      </c>
    </row>
    <row r="3125" spans="1:4" x14ac:dyDescent="0.25">
      <c r="A3125" s="31">
        <v>42600</v>
      </c>
      <c r="B3125">
        <v>236983.21242511406</v>
      </c>
      <c r="C3125">
        <v>6931.0893729071176</v>
      </c>
      <c r="D3125">
        <v>573.47718230742771</v>
      </c>
    </row>
    <row r="3126" spans="1:4" x14ac:dyDescent="0.25">
      <c r="A3126" s="31">
        <v>42601</v>
      </c>
      <c r="B3126">
        <v>237375.88847649249</v>
      </c>
      <c r="C3126">
        <v>7001.5468977143491</v>
      </c>
      <c r="D3126">
        <v>577.35779471585079</v>
      </c>
    </row>
    <row r="3127" spans="1:4" x14ac:dyDescent="0.25">
      <c r="A3127" s="31">
        <v>42604</v>
      </c>
      <c r="B3127">
        <v>239581.4949017597</v>
      </c>
      <c r="C3127">
        <v>7040.9260177144561</v>
      </c>
      <c r="D3127">
        <v>579.50474524293156</v>
      </c>
    </row>
    <row r="3128" spans="1:4" x14ac:dyDescent="0.25">
      <c r="A3128" s="31">
        <v>42605</v>
      </c>
      <c r="B3128">
        <v>237165.0535746942</v>
      </c>
      <c r="C3128">
        <v>7023.3349328584109</v>
      </c>
      <c r="D3128">
        <v>578.53357602328708</v>
      </c>
    </row>
    <row r="3129" spans="1:4" x14ac:dyDescent="0.25">
      <c r="A3129" s="31">
        <v>42606</v>
      </c>
      <c r="B3129">
        <v>252045.65172351361</v>
      </c>
      <c r="C3129">
        <v>7307.525558893356</v>
      </c>
      <c r="D3129">
        <v>594.13390735076496</v>
      </c>
    </row>
    <row r="3130" spans="1:4" x14ac:dyDescent="0.25">
      <c r="A3130" s="31">
        <v>42607</v>
      </c>
      <c r="B3130">
        <v>249110.34658249046</v>
      </c>
      <c r="C3130">
        <v>7193.4595598283686</v>
      </c>
      <c r="D3130">
        <v>587.94509132375629</v>
      </c>
    </row>
    <row r="3131" spans="1:4" x14ac:dyDescent="0.25">
      <c r="A3131" s="31">
        <v>42608</v>
      </c>
      <c r="B3131">
        <v>252487.57646106795</v>
      </c>
      <c r="C3131">
        <v>7287.3914544948575</v>
      </c>
      <c r="D3131">
        <v>593.05764834411593</v>
      </c>
    </row>
    <row r="3132" spans="1:4" x14ac:dyDescent="0.25">
      <c r="A3132" s="31">
        <v>42611</v>
      </c>
      <c r="B3132">
        <v>239406.1625189574</v>
      </c>
      <c r="C3132">
        <v>7032.8458325439397</v>
      </c>
      <c r="D3132">
        <v>579.23050437382574</v>
      </c>
    </row>
    <row r="3133" spans="1:4" x14ac:dyDescent="0.25">
      <c r="A3133" s="31">
        <v>42612</v>
      </c>
      <c r="B3133">
        <v>237133.06502878715</v>
      </c>
      <c r="C3133">
        <v>6956.1191660202021</v>
      </c>
      <c r="D3133">
        <v>575.01203693389675</v>
      </c>
    </row>
    <row r="3134" spans="1:4" x14ac:dyDescent="0.25">
      <c r="A3134" s="31">
        <v>42613</v>
      </c>
      <c r="B3134">
        <v>237812.08687732744</v>
      </c>
      <c r="C3134">
        <v>6961.678143846364</v>
      </c>
      <c r="D3134">
        <v>575.31264368448785</v>
      </c>
    </row>
    <row r="3135" spans="1:4" x14ac:dyDescent="0.25">
      <c r="A3135" s="31">
        <v>42614</v>
      </c>
      <c r="B3135">
        <v>236916.44889203351</v>
      </c>
      <c r="C3135">
        <v>6946.2298792749243</v>
      </c>
      <c r="D3135">
        <v>574.45610659683541</v>
      </c>
    </row>
    <row r="3136" spans="1:4" x14ac:dyDescent="0.25">
      <c r="A3136" s="31">
        <v>42615</v>
      </c>
      <c r="B3136">
        <v>219665.19835091845</v>
      </c>
      <c r="C3136">
        <v>6629.4175054166644</v>
      </c>
      <c r="D3136">
        <v>556.98400144991842</v>
      </c>
    </row>
    <row r="3137" spans="1:4" x14ac:dyDescent="0.25">
      <c r="A3137" s="31">
        <v>42619</v>
      </c>
      <c r="B3137">
        <v>208179.07500654034</v>
      </c>
      <c r="C3137">
        <v>6288.2419705272014</v>
      </c>
      <c r="D3137">
        <v>537.85498924386229</v>
      </c>
    </row>
    <row r="3138" spans="1:4" x14ac:dyDescent="0.25">
      <c r="A3138" s="31">
        <v>42620</v>
      </c>
      <c r="B3138">
        <v>202593.46400757873</v>
      </c>
      <c r="C3138">
        <v>6211.3444955413215</v>
      </c>
      <c r="D3138">
        <v>533.46521504341558</v>
      </c>
    </row>
    <row r="3139" spans="1:4" x14ac:dyDescent="0.25">
      <c r="A3139" s="31">
        <v>42621</v>
      </c>
      <c r="B3139">
        <v>203452.39225518832</v>
      </c>
      <c r="C3139">
        <v>6305.5943825013283</v>
      </c>
      <c r="D3139">
        <v>538.85674313082336</v>
      </c>
    </row>
    <row r="3140" spans="1:4" x14ac:dyDescent="0.25">
      <c r="A3140" s="31">
        <v>42622</v>
      </c>
      <c r="B3140">
        <v>266037.12576058053</v>
      </c>
      <c r="C3140">
        <v>7769.5076507084541</v>
      </c>
      <c r="D3140">
        <v>622.25132551002389</v>
      </c>
    </row>
    <row r="3141" spans="1:4" x14ac:dyDescent="0.25">
      <c r="A3141" s="31">
        <v>42625</v>
      </c>
      <c r="B3141">
        <v>233060.09824795919</v>
      </c>
      <c r="C3141">
        <v>7096.5140561657308</v>
      </c>
      <c r="D3141">
        <v>586.3026566855458</v>
      </c>
    </row>
    <row r="3142" spans="1:4" x14ac:dyDescent="0.25">
      <c r="A3142" s="31">
        <v>42626</v>
      </c>
      <c r="B3142">
        <v>296029.31251551036</v>
      </c>
      <c r="C3142">
        <v>8167.3542109837199</v>
      </c>
      <c r="D3142">
        <v>645.27698286661359</v>
      </c>
    </row>
    <row r="3143" spans="1:4" x14ac:dyDescent="0.25">
      <c r="A3143" s="31">
        <v>42627</v>
      </c>
      <c r="B3143">
        <v>293808.01077746332</v>
      </c>
      <c r="C3143">
        <v>8544.2919927129115</v>
      </c>
      <c r="D3143">
        <v>665.12452014591531</v>
      </c>
    </row>
    <row r="3144" spans="1:4" x14ac:dyDescent="0.25">
      <c r="A3144" s="31">
        <v>42628</v>
      </c>
      <c r="B3144">
        <v>270222.49840054772</v>
      </c>
      <c r="C3144">
        <v>8027.0114915560735</v>
      </c>
      <c r="D3144">
        <v>638.27366035257478</v>
      </c>
    </row>
    <row r="3145" spans="1:4" x14ac:dyDescent="0.25">
      <c r="A3145" s="31">
        <v>42629</v>
      </c>
      <c r="B3145">
        <v>262146.6959925993</v>
      </c>
      <c r="C3145">
        <v>7531.6673427922233</v>
      </c>
      <c r="D3145">
        <v>612.01014500711358</v>
      </c>
    </row>
    <row r="3146" spans="1:4" x14ac:dyDescent="0.25">
      <c r="A3146" s="31">
        <v>42632</v>
      </c>
      <c r="B3146">
        <v>247899.49395647866</v>
      </c>
      <c r="C3146">
        <v>7274.4511193912804</v>
      </c>
      <c r="D3146">
        <v>598.06143788412044</v>
      </c>
    </row>
    <row r="3147" spans="1:4" x14ac:dyDescent="0.25">
      <c r="A3147" s="31">
        <v>42633</v>
      </c>
      <c r="B3147">
        <v>243071.28821487786</v>
      </c>
      <c r="C3147">
        <v>7463.5459633598557</v>
      </c>
      <c r="D3147">
        <v>608.4204224141547</v>
      </c>
    </row>
    <row r="3148" spans="1:4" x14ac:dyDescent="0.25">
      <c r="A3148" s="31">
        <v>42634</v>
      </c>
      <c r="B3148">
        <v>208601.82008874102</v>
      </c>
      <c r="C3148">
        <v>6596.1269094641084</v>
      </c>
      <c r="D3148">
        <v>561.27521662385197</v>
      </c>
    </row>
    <row r="3149" spans="1:4" x14ac:dyDescent="0.25">
      <c r="A3149" s="31">
        <v>42635</v>
      </c>
      <c r="B3149">
        <v>194910.31401953855</v>
      </c>
      <c r="C3149">
        <v>6141.0383830027176</v>
      </c>
      <c r="D3149">
        <v>535.45478051249961</v>
      </c>
    </row>
    <row r="3150" spans="1:4" x14ac:dyDescent="0.25">
      <c r="A3150" s="31">
        <v>42636</v>
      </c>
      <c r="B3150">
        <v>197751.70616496328</v>
      </c>
      <c r="C3150">
        <v>6286.7696413101539</v>
      </c>
      <c r="D3150">
        <v>543.92014441448475</v>
      </c>
    </row>
    <row r="3151" spans="1:4" x14ac:dyDescent="0.25">
      <c r="A3151" s="31">
        <v>42639</v>
      </c>
      <c r="B3151">
        <v>218546.78721044058</v>
      </c>
      <c r="C3151">
        <v>6668.5607568855539</v>
      </c>
      <c r="D3151">
        <v>565.92369337294645</v>
      </c>
    </row>
    <row r="3152" spans="1:4" x14ac:dyDescent="0.25">
      <c r="A3152" s="31">
        <v>42640</v>
      </c>
      <c r="B3152">
        <v>196348.93865748646</v>
      </c>
      <c r="C3152">
        <v>6244.010342623953</v>
      </c>
      <c r="D3152">
        <v>541.89872704765651</v>
      </c>
    </row>
    <row r="3153" spans="1:4" x14ac:dyDescent="0.25">
      <c r="A3153" s="31">
        <v>42641</v>
      </c>
      <c r="B3153">
        <v>192278.54995231304</v>
      </c>
      <c r="C3153">
        <v>6088.9575880313741</v>
      </c>
      <c r="D3153">
        <v>532.92234719011924</v>
      </c>
    </row>
    <row r="3154" spans="1:4" x14ac:dyDescent="0.25">
      <c r="A3154" s="31">
        <v>42642</v>
      </c>
      <c r="B3154">
        <v>215649.4539272399</v>
      </c>
      <c r="C3154">
        <v>6426.8485718341963</v>
      </c>
      <c r="D3154">
        <v>552.63191805425424</v>
      </c>
    </row>
    <row r="3155" spans="1:4" x14ac:dyDescent="0.25">
      <c r="A3155" s="31">
        <v>42643</v>
      </c>
      <c r="B3155">
        <v>195729.75181938274</v>
      </c>
      <c r="C3155">
        <v>6353.6419804910511</v>
      </c>
      <c r="D3155">
        <v>548.42879595278282</v>
      </c>
    </row>
    <row r="3156" spans="1:4" x14ac:dyDescent="0.25">
      <c r="A3156" s="31">
        <v>42646</v>
      </c>
      <c r="B3156">
        <v>196724.4023916577</v>
      </c>
      <c r="C3156">
        <v>6206.794588507124</v>
      </c>
      <c r="D3156">
        <v>539.95888213340652</v>
      </c>
    </row>
    <row r="3157" spans="1:4" x14ac:dyDescent="0.25">
      <c r="A3157" s="31">
        <v>42647</v>
      </c>
      <c r="B3157">
        <v>196476.74682547551</v>
      </c>
      <c r="C3157">
        <v>6119.7776118454894</v>
      </c>
      <c r="D3157">
        <v>534.90576735126831</v>
      </c>
    </row>
    <row r="3158" spans="1:4" x14ac:dyDescent="0.25">
      <c r="A3158" s="31">
        <v>42648</v>
      </c>
      <c r="B3158">
        <v>192676.74307128647</v>
      </c>
      <c r="C3158">
        <v>6076.623904322405</v>
      </c>
      <c r="D3158">
        <v>532.38457003234828</v>
      </c>
    </row>
    <row r="3159" spans="1:4" x14ac:dyDescent="0.25">
      <c r="A3159" s="31">
        <v>42649</v>
      </c>
      <c r="B3159">
        <v>189147.49729755186</v>
      </c>
      <c r="C3159">
        <v>5990.9955634979524</v>
      </c>
      <c r="D3159">
        <v>527.3767588003135</v>
      </c>
    </row>
    <row r="3160" spans="1:4" x14ac:dyDescent="0.25">
      <c r="A3160" s="31">
        <v>42650</v>
      </c>
      <c r="B3160">
        <v>189734.97682626455</v>
      </c>
      <c r="C3160">
        <v>6137.8385133595284</v>
      </c>
      <c r="D3160">
        <v>535.98891915716297</v>
      </c>
    </row>
    <row r="3161" spans="1:4" x14ac:dyDescent="0.25">
      <c r="A3161" s="31">
        <v>42653</v>
      </c>
      <c r="B3161">
        <v>180636.67305777528</v>
      </c>
      <c r="C3161">
        <v>5861.2138116552442</v>
      </c>
      <c r="D3161">
        <v>519.86896056095759</v>
      </c>
    </row>
    <row r="3162" spans="1:4" x14ac:dyDescent="0.25">
      <c r="A3162" s="31">
        <v>42654</v>
      </c>
      <c r="B3162">
        <v>200723.46643872373</v>
      </c>
      <c r="C3162">
        <v>6305.4654564666416</v>
      </c>
      <c r="D3162">
        <v>546.13238829027239</v>
      </c>
    </row>
    <row r="3163" spans="1:4" x14ac:dyDescent="0.25">
      <c r="A3163" s="31">
        <v>42655</v>
      </c>
      <c r="B3163">
        <v>199675.07127117712</v>
      </c>
      <c r="C3163">
        <v>6482.5217455152833</v>
      </c>
      <c r="D3163">
        <v>556.35031678150312</v>
      </c>
    </row>
    <row r="3164" spans="1:4" x14ac:dyDescent="0.25">
      <c r="A3164" s="31">
        <v>42656</v>
      </c>
      <c r="B3164">
        <v>214117.55978548512</v>
      </c>
      <c r="C3164">
        <v>6699.2377510280794</v>
      </c>
      <c r="D3164">
        <v>568.74407949900365</v>
      </c>
    </row>
    <row r="3165" spans="1:4" x14ac:dyDescent="0.25">
      <c r="A3165" s="31">
        <v>42657</v>
      </c>
      <c r="B3165">
        <v>207696.35645921103</v>
      </c>
      <c r="C3165">
        <v>6566.7264993451936</v>
      </c>
      <c r="D3165">
        <v>561.23930821066745</v>
      </c>
    </row>
    <row r="3166" spans="1:4" x14ac:dyDescent="0.25">
      <c r="A3166" s="31">
        <v>42660</v>
      </c>
      <c r="B3166">
        <v>207560.20867285272</v>
      </c>
      <c r="C3166">
        <v>6458.0767222330996</v>
      </c>
      <c r="D3166">
        <v>555.03453833709159</v>
      </c>
    </row>
    <row r="3167" spans="1:4" x14ac:dyDescent="0.25">
      <c r="A3167" s="31">
        <v>42661</v>
      </c>
      <c r="B3167">
        <v>191117.59169795242</v>
      </c>
      <c r="C3167">
        <v>6164.7675180409497</v>
      </c>
      <c r="D3167">
        <v>538.22467079372234</v>
      </c>
    </row>
    <row r="3168" spans="1:4" x14ac:dyDescent="0.25">
      <c r="A3168" s="31">
        <v>42662</v>
      </c>
      <c r="B3168">
        <v>180917.80446468398</v>
      </c>
      <c r="C3168">
        <v>5858.7901109518516</v>
      </c>
      <c r="D3168">
        <v>520.41121605477088</v>
      </c>
    </row>
    <row r="3169" spans="1:4" x14ac:dyDescent="0.25">
      <c r="A3169" s="31">
        <v>42663</v>
      </c>
      <c r="B3169">
        <v>176919.99091403614</v>
      </c>
      <c r="C3169">
        <v>5699.1974198769485</v>
      </c>
      <c r="D3169">
        <v>510.95632692674093</v>
      </c>
    </row>
    <row r="3170" spans="1:4" x14ac:dyDescent="0.25">
      <c r="A3170" s="31">
        <v>42664</v>
      </c>
      <c r="B3170">
        <v>170057.48708501327</v>
      </c>
      <c r="C3170">
        <v>5594.0703207826809</v>
      </c>
      <c r="D3170">
        <v>504.66825181805427</v>
      </c>
    </row>
    <row r="3171" spans="1:4" x14ac:dyDescent="0.25">
      <c r="A3171" s="31">
        <v>42667</v>
      </c>
      <c r="B3171">
        <v>157445.69162349723</v>
      </c>
      <c r="C3171">
        <v>5262.9187605379066</v>
      </c>
      <c r="D3171">
        <v>484.73849777223825</v>
      </c>
    </row>
    <row r="3172" spans="1:4" x14ac:dyDescent="0.25">
      <c r="A3172" s="31">
        <v>42668</v>
      </c>
      <c r="B3172">
        <v>161774.30466833012</v>
      </c>
      <c r="C3172">
        <v>5403.5135941995159</v>
      </c>
      <c r="D3172">
        <v>493.36662147399045</v>
      </c>
    </row>
    <row r="3173" spans="1:4" x14ac:dyDescent="0.25">
      <c r="A3173" s="31">
        <v>42669</v>
      </c>
      <c r="B3173">
        <v>168606.34806335953</v>
      </c>
      <c r="C3173">
        <v>5593.3242090833228</v>
      </c>
      <c r="D3173">
        <v>504.91564842182623</v>
      </c>
    </row>
    <row r="3174" spans="1:4" x14ac:dyDescent="0.25">
      <c r="A3174" s="31">
        <v>42670</v>
      </c>
      <c r="B3174">
        <v>174720.0119009715</v>
      </c>
      <c r="C3174">
        <v>5823.0937914559254</v>
      </c>
      <c r="D3174">
        <v>518.7385160400338</v>
      </c>
    </row>
    <row r="3175" spans="1:4" x14ac:dyDescent="0.25">
      <c r="A3175" s="31">
        <v>42671</v>
      </c>
      <c r="B3175">
        <v>190026.87881150428</v>
      </c>
      <c r="C3175">
        <v>6056.0227106924558</v>
      </c>
      <c r="D3175">
        <v>532.56694494849171</v>
      </c>
    </row>
    <row r="3176" spans="1:4" x14ac:dyDescent="0.25">
      <c r="A3176" s="31">
        <v>42674</v>
      </c>
      <c r="B3176">
        <v>197015.72480187763</v>
      </c>
      <c r="C3176">
        <v>6320.555178035861</v>
      </c>
      <c r="D3176">
        <v>548.06044029120415</v>
      </c>
    </row>
    <row r="3177" spans="1:4" x14ac:dyDescent="0.25">
      <c r="A3177" s="31">
        <v>42675</v>
      </c>
      <c r="B3177">
        <v>210785.11043088802</v>
      </c>
      <c r="C3177">
        <v>6612.0620824854468</v>
      </c>
      <c r="D3177">
        <v>564.90650332904477</v>
      </c>
    </row>
    <row r="3178" spans="1:4" x14ac:dyDescent="0.25">
      <c r="A3178" s="31">
        <v>42676</v>
      </c>
      <c r="B3178">
        <v>217267.72511894637</v>
      </c>
      <c r="C3178">
        <v>6903.7068715301248</v>
      </c>
      <c r="D3178">
        <v>581.51217924527577</v>
      </c>
    </row>
    <row r="3179" spans="1:4" x14ac:dyDescent="0.25">
      <c r="A3179" s="31">
        <v>42677</v>
      </c>
      <c r="B3179">
        <v>244993.20583779822</v>
      </c>
      <c r="C3179">
        <v>7469.0732586085351</v>
      </c>
      <c r="D3179">
        <v>613.25437074476292</v>
      </c>
    </row>
    <row r="3180" spans="1:4" x14ac:dyDescent="0.25">
      <c r="A3180" s="31">
        <v>42678</v>
      </c>
      <c r="B3180">
        <v>244141.82696412885</v>
      </c>
      <c r="C3180">
        <v>7347.2567936984424</v>
      </c>
      <c r="D3180">
        <v>606.58107484955667</v>
      </c>
    </row>
    <row r="3181" spans="1:4" x14ac:dyDescent="0.25">
      <c r="A3181" s="31">
        <v>42681</v>
      </c>
      <c r="B3181">
        <v>183472.95135277798</v>
      </c>
      <c r="C3181">
        <v>5780.3064243565586</v>
      </c>
      <c r="D3181">
        <v>520.32482426845502</v>
      </c>
    </row>
    <row r="3182" spans="1:4" x14ac:dyDescent="0.25">
      <c r="A3182" s="31">
        <v>42682</v>
      </c>
      <c r="B3182">
        <v>170985.89865200943</v>
      </c>
      <c r="C3182">
        <v>5772.326050673737</v>
      </c>
      <c r="D3182">
        <v>519.84122864525523</v>
      </c>
    </row>
    <row r="3183" spans="1:4" x14ac:dyDescent="0.25">
      <c r="A3183" s="31">
        <v>42683</v>
      </c>
      <c r="B3183">
        <v>163274.34258042069</v>
      </c>
      <c r="C3183">
        <v>5291.249389370957</v>
      </c>
      <c r="D3183">
        <v>490.95399760846988</v>
      </c>
    </row>
    <row r="3184" spans="1:4" x14ac:dyDescent="0.25">
      <c r="A3184" s="31">
        <v>42684</v>
      </c>
      <c r="B3184">
        <v>170313.09027412717</v>
      </c>
      <c r="C3184">
        <v>5561.6242297960071</v>
      </c>
      <c r="D3184">
        <v>507.67403835092119</v>
      </c>
    </row>
    <row r="3185" spans="1:4" x14ac:dyDescent="0.25">
      <c r="A3185" s="31">
        <v>42685</v>
      </c>
      <c r="B3185">
        <v>163004.17855782274</v>
      </c>
      <c r="C3185">
        <v>5464.6108760009347</v>
      </c>
      <c r="D3185">
        <v>501.76662630236609</v>
      </c>
    </row>
    <row r="3186" spans="1:4" x14ac:dyDescent="0.25">
      <c r="A3186" s="31">
        <v>42688</v>
      </c>
      <c r="B3186">
        <v>162792.39641253208</v>
      </c>
      <c r="C3186">
        <v>5372.2702905723236</v>
      </c>
      <c r="D3186">
        <v>496.10310458569199</v>
      </c>
    </row>
    <row r="3187" spans="1:4" x14ac:dyDescent="0.25">
      <c r="A3187" s="31">
        <v>42689</v>
      </c>
      <c r="B3187">
        <v>148945.02774259204</v>
      </c>
      <c r="C3187">
        <v>5002.8781141317013</v>
      </c>
      <c r="D3187">
        <v>473.35869942718466</v>
      </c>
    </row>
    <row r="3188" spans="1:4" x14ac:dyDescent="0.25">
      <c r="A3188" s="31">
        <v>42690</v>
      </c>
      <c r="B3188">
        <v>149307.90383714289</v>
      </c>
      <c r="C3188">
        <v>5150.2144327185815</v>
      </c>
      <c r="D3188">
        <v>482.64865781992762</v>
      </c>
    </row>
    <row r="3189" spans="1:4" x14ac:dyDescent="0.25">
      <c r="A3189" s="31">
        <v>42691</v>
      </c>
      <c r="B3189">
        <v>141907.37464948316</v>
      </c>
      <c r="C3189">
        <v>4881.5420605083473</v>
      </c>
      <c r="D3189">
        <v>465.85954967870282</v>
      </c>
    </row>
    <row r="3190" spans="1:4" x14ac:dyDescent="0.25">
      <c r="A3190" s="31">
        <v>42692</v>
      </c>
      <c r="B3190">
        <v>140289.41570876841</v>
      </c>
      <c r="C3190">
        <v>4859.3611581334098</v>
      </c>
      <c r="D3190">
        <v>464.4461176418186</v>
      </c>
    </row>
    <row r="3191" spans="1:4" x14ac:dyDescent="0.25">
      <c r="A3191" s="31">
        <v>42695</v>
      </c>
      <c r="B3191">
        <v>127245.48543993296</v>
      </c>
      <c r="C3191">
        <v>4625.2570197658997</v>
      </c>
      <c r="D3191">
        <v>449.52379127244274</v>
      </c>
    </row>
    <row r="3192" spans="1:4" x14ac:dyDescent="0.25">
      <c r="A3192" s="31">
        <v>42696</v>
      </c>
      <c r="B3192">
        <v>127894.78976510275</v>
      </c>
      <c r="C3192">
        <v>4605.6481749166205</v>
      </c>
      <c r="D3192">
        <v>448.25111187112356</v>
      </c>
    </row>
    <row r="3193" spans="1:4" x14ac:dyDescent="0.25">
      <c r="A3193" s="31">
        <v>42697</v>
      </c>
      <c r="B3193">
        <v>128478.48822347763</v>
      </c>
      <c r="C3193">
        <v>4615.3224513811783</v>
      </c>
      <c r="D3193">
        <v>448.87677811031466</v>
      </c>
    </row>
    <row r="3194" spans="1:4" x14ac:dyDescent="0.25">
      <c r="A3194" s="31">
        <v>42699</v>
      </c>
      <c r="B3194">
        <v>126666.24177255876</v>
      </c>
      <c r="C3194">
        <v>4557.2037468139024</v>
      </c>
      <c r="D3194">
        <v>445.10452216578039</v>
      </c>
    </row>
    <row r="3195" spans="1:4" x14ac:dyDescent="0.25">
      <c r="A3195" s="31">
        <v>42702</v>
      </c>
      <c r="B3195">
        <v>130490.15774869385</v>
      </c>
      <c r="C3195">
        <v>4603.0598559757145</v>
      </c>
      <c r="D3195">
        <v>448.08320425039534</v>
      </c>
    </row>
    <row r="3196" spans="1:4" x14ac:dyDescent="0.25">
      <c r="A3196" s="31">
        <v>42703</v>
      </c>
      <c r="B3196">
        <v>127650.23424670153</v>
      </c>
      <c r="C3196">
        <v>4549.4615780491895</v>
      </c>
      <c r="D3196">
        <v>444.60266564987251</v>
      </c>
    </row>
    <row r="3197" spans="1:4" x14ac:dyDescent="0.25">
      <c r="A3197" s="31">
        <v>42704</v>
      </c>
      <c r="B3197">
        <v>126655.14762749545</v>
      </c>
      <c r="C3197">
        <v>4628.9977135250683</v>
      </c>
      <c r="D3197">
        <v>449.78221765424797</v>
      </c>
    </row>
    <row r="3198" spans="1:4" x14ac:dyDescent="0.25">
      <c r="A3198" s="31">
        <v>42705</v>
      </c>
      <c r="B3198">
        <v>139292.75865003705</v>
      </c>
      <c r="C3198">
        <v>4837.5799565187526</v>
      </c>
      <c r="D3198">
        <v>463.29100898624552</v>
      </c>
    </row>
    <row r="3199" spans="1:4" x14ac:dyDescent="0.25">
      <c r="A3199" s="31">
        <v>42706</v>
      </c>
      <c r="B3199">
        <v>137538.49077794279</v>
      </c>
      <c r="C3199">
        <v>4871.062785611286</v>
      </c>
      <c r="D3199">
        <v>465.4265548710008</v>
      </c>
    </row>
    <row r="3200" spans="1:4" x14ac:dyDescent="0.25">
      <c r="A3200" s="31">
        <v>42709</v>
      </c>
      <c r="B3200">
        <v>119508.45527239772</v>
      </c>
      <c r="C3200">
        <v>4263.0119774954119</v>
      </c>
      <c r="D3200">
        <v>426.68939149021992</v>
      </c>
    </row>
    <row r="3201" spans="1:4" x14ac:dyDescent="0.25">
      <c r="A3201" s="31">
        <v>42710</v>
      </c>
      <c r="B3201">
        <v>111580.34735980543</v>
      </c>
      <c r="C3201">
        <v>4112.4271915068985</v>
      </c>
      <c r="D3201">
        <v>416.63948170000702</v>
      </c>
    </row>
    <row r="3202" spans="1:4" x14ac:dyDescent="0.25">
      <c r="A3202" s="31">
        <v>42711</v>
      </c>
      <c r="B3202">
        <v>112026.85907981168</v>
      </c>
      <c r="C3202">
        <v>4172.9152859451315</v>
      </c>
      <c r="D3202">
        <v>420.72313662092381</v>
      </c>
    </row>
    <row r="3203" spans="1:4" x14ac:dyDescent="0.25">
      <c r="A3203" s="31">
        <v>42712</v>
      </c>
      <c r="B3203">
        <v>112011.05255037987</v>
      </c>
      <c r="C3203">
        <v>4202.2105791519843</v>
      </c>
      <c r="D3203">
        <v>422.69025256962237</v>
      </c>
    </row>
    <row r="3204" spans="1:4" x14ac:dyDescent="0.25">
      <c r="A3204" s="31">
        <v>42713</v>
      </c>
      <c r="B3204">
        <v>110928.76048435194</v>
      </c>
      <c r="C3204">
        <v>4060.4450249310748</v>
      </c>
      <c r="D3204">
        <v>413.18192661915168</v>
      </c>
    </row>
    <row r="3205" spans="1:4" x14ac:dyDescent="0.25">
      <c r="A3205" s="31">
        <v>42716</v>
      </c>
      <c r="B3205">
        <v>111402.12802560351</v>
      </c>
      <c r="C3205">
        <v>4212.5906263032521</v>
      </c>
      <c r="D3205">
        <v>423.49710965425123</v>
      </c>
    </row>
    <row r="3206" spans="1:4" x14ac:dyDescent="0.25">
      <c r="A3206" s="31">
        <v>42717</v>
      </c>
      <c r="B3206">
        <v>113113.58706551565</v>
      </c>
      <c r="C3206">
        <v>4165.2760701884536</v>
      </c>
      <c r="D3206">
        <v>420.32427985617244</v>
      </c>
    </row>
    <row r="3207" spans="1:4" x14ac:dyDescent="0.25">
      <c r="A3207" s="31">
        <v>42718</v>
      </c>
      <c r="B3207">
        <v>112126.28213802319</v>
      </c>
      <c r="C3207">
        <v>4128.8302774584945</v>
      </c>
      <c r="D3207">
        <v>417.87052290420729</v>
      </c>
    </row>
    <row r="3208" spans="1:4" x14ac:dyDescent="0.25">
      <c r="A3208" s="31">
        <v>42719</v>
      </c>
      <c r="B3208">
        <v>109455.62338940501</v>
      </c>
      <c r="C3208">
        <v>4015.310432522569</v>
      </c>
      <c r="D3208">
        <v>410.2094656969827</v>
      </c>
    </row>
    <row r="3209" spans="1:4" x14ac:dyDescent="0.25">
      <c r="A3209" s="31">
        <v>42720</v>
      </c>
      <c r="B3209">
        <v>106551.60165439505</v>
      </c>
      <c r="C3209">
        <v>3964.4659319701723</v>
      </c>
      <c r="D3209">
        <v>406.74518231773317</v>
      </c>
    </row>
    <row r="3210" spans="1:4" x14ac:dyDescent="0.25">
      <c r="A3210" s="31">
        <v>42723</v>
      </c>
      <c r="B3210">
        <v>99566.117205051574</v>
      </c>
      <c r="C3210">
        <v>3759.9364570877742</v>
      </c>
      <c r="D3210">
        <v>392.75152576079762</v>
      </c>
    </row>
    <row r="3211" spans="1:4" x14ac:dyDescent="0.25">
      <c r="A3211" s="31">
        <v>42724</v>
      </c>
      <c r="B3211">
        <v>95512.319987856143</v>
      </c>
      <c r="C3211">
        <v>3656.9284520525298</v>
      </c>
      <c r="D3211">
        <v>385.57681147929071</v>
      </c>
    </row>
    <row r="3212" spans="1:4" x14ac:dyDescent="0.25">
      <c r="A3212" s="31">
        <v>42725</v>
      </c>
      <c r="B3212">
        <v>92827.333478548273</v>
      </c>
      <c r="C3212">
        <v>3579.7705166907754</v>
      </c>
      <c r="D3212">
        <v>380.15189156061973</v>
      </c>
    </row>
    <row r="3213" spans="1:4" x14ac:dyDescent="0.25">
      <c r="A3213" s="31">
        <v>42726</v>
      </c>
      <c r="B3213">
        <v>96277.319618496476</v>
      </c>
      <c r="C3213">
        <v>3675.9104012810712</v>
      </c>
      <c r="D3213">
        <v>386.95676343421673</v>
      </c>
    </row>
    <row r="3214" spans="1:4" x14ac:dyDescent="0.25">
      <c r="A3214" s="31">
        <v>42727</v>
      </c>
      <c r="B3214">
        <v>94737.921654988473</v>
      </c>
      <c r="C3214">
        <v>3678.1149783670139</v>
      </c>
      <c r="D3214">
        <v>387.10995332764821</v>
      </c>
    </row>
    <row r="3215" spans="1:4" x14ac:dyDescent="0.25">
      <c r="A3215" s="31">
        <v>42731</v>
      </c>
      <c r="B3215">
        <v>91765.390456384499</v>
      </c>
      <c r="C3215">
        <v>3569.4916254800478</v>
      </c>
      <c r="D3215">
        <v>379.48224206094346</v>
      </c>
    </row>
    <row r="3216" spans="1:4" x14ac:dyDescent="0.25">
      <c r="A3216" s="31">
        <v>42732</v>
      </c>
      <c r="B3216">
        <v>98243.391322314259</v>
      </c>
      <c r="C3216">
        <v>3791.3878027235901</v>
      </c>
      <c r="D3216">
        <v>395.20716180332448</v>
      </c>
    </row>
    <row r="3217" spans="1:4" x14ac:dyDescent="0.25">
      <c r="A3217" s="31">
        <v>42733</v>
      </c>
      <c r="B3217">
        <v>101191.89406358523</v>
      </c>
      <c r="C3217">
        <v>3861.1574123219425</v>
      </c>
      <c r="D3217">
        <v>400.05377789357863</v>
      </c>
    </row>
    <row r="3218" spans="1:4" x14ac:dyDescent="0.25">
      <c r="A3218" s="31">
        <v>42734</v>
      </c>
      <c r="B3218">
        <v>106657.9094292798</v>
      </c>
      <c r="C3218">
        <v>3960.8524537714216</v>
      </c>
      <c r="D3218">
        <v>406.93897226994784</v>
      </c>
    </row>
    <row r="3219" spans="1:4" x14ac:dyDescent="0.25">
      <c r="A3219" s="31">
        <v>42738</v>
      </c>
      <c r="B3219">
        <v>90379.78166616986</v>
      </c>
      <c r="C3219">
        <v>3505.023355861726</v>
      </c>
      <c r="D3219">
        <v>375.71521026953315</v>
      </c>
    </row>
    <row r="3220" spans="1:4" x14ac:dyDescent="0.25">
      <c r="A3220" s="31">
        <v>42739</v>
      </c>
      <c r="B3220">
        <v>80849.204430583311</v>
      </c>
      <c r="C3220">
        <v>3289.2536316330611</v>
      </c>
      <c r="D3220">
        <v>360.2951676095683</v>
      </c>
    </row>
    <row r="3221" spans="1:4" x14ac:dyDescent="0.25">
      <c r="A3221" s="31">
        <v>42740</v>
      </c>
      <c r="B3221">
        <v>80784.108376163858</v>
      </c>
      <c r="C3221">
        <v>3236.8365764342452</v>
      </c>
      <c r="D3221">
        <v>356.46673756465293</v>
      </c>
    </row>
    <row r="3222" spans="1:4" x14ac:dyDescent="0.25">
      <c r="A3222" s="31">
        <v>42741</v>
      </c>
      <c r="B3222">
        <v>78014.423820563301</v>
      </c>
      <c r="C3222">
        <v>3185.0945032337877</v>
      </c>
      <c r="D3222">
        <v>352.66674619109529</v>
      </c>
    </row>
    <row r="3223" spans="1:4" x14ac:dyDescent="0.25">
      <c r="A3223" s="31">
        <v>42744</v>
      </c>
      <c r="B3223">
        <v>77766.354609618487</v>
      </c>
      <c r="C3223">
        <v>3157.981678947403</v>
      </c>
      <c r="D3223">
        <v>350.66200433879482</v>
      </c>
    </row>
    <row r="3224" spans="1:4" x14ac:dyDescent="0.25">
      <c r="A3224" s="31">
        <v>42745</v>
      </c>
      <c r="B3224">
        <v>76657.552559984251</v>
      </c>
      <c r="C3224">
        <v>3141.0981391746559</v>
      </c>
      <c r="D3224">
        <v>349.41119729763381</v>
      </c>
    </row>
    <row r="3225" spans="1:4" x14ac:dyDescent="0.25">
      <c r="A3225" s="31">
        <v>42746</v>
      </c>
      <c r="B3225">
        <v>73765.841987632419</v>
      </c>
      <c r="C3225">
        <v>3049.6574311470977</v>
      </c>
      <c r="D3225">
        <v>342.62896476400709</v>
      </c>
    </row>
    <row r="3226" spans="1:4" x14ac:dyDescent="0.25">
      <c r="A3226" s="31">
        <v>42747</v>
      </c>
      <c r="B3226">
        <v>73567.89927242382</v>
      </c>
      <c r="C3226">
        <v>3073.7814469549699</v>
      </c>
      <c r="D3226">
        <v>344.43470965860979</v>
      </c>
    </row>
    <row r="3227" spans="1:4" x14ac:dyDescent="0.25">
      <c r="A3227" s="31">
        <v>42748</v>
      </c>
      <c r="B3227">
        <v>74157.190907979486</v>
      </c>
      <c r="C3227">
        <v>3033.3803850696099</v>
      </c>
      <c r="D3227">
        <v>341.41533381228118</v>
      </c>
    </row>
    <row r="3228" spans="1:4" x14ac:dyDescent="0.25">
      <c r="A3228" s="31">
        <v>42752</v>
      </c>
      <c r="B3228">
        <v>73580.329025955522</v>
      </c>
      <c r="C3228">
        <v>3018.0825697777968</v>
      </c>
      <c r="D3228">
        <v>340.2623042201181</v>
      </c>
    </row>
    <row r="3229" spans="1:4" x14ac:dyDescent="0.25">
      <c r="A3229" s="31">
        <v>42753</v>
      </c>
      <c r="B3229">
        <v>72435.394679372985</v>
      </c>
      <c r="C3229">
        <v>3018.0536292600045</v>
      </c>
      <c r="D3229">
        <v>340.25879451807793</v>
      </c>
    </row>
    <row r="3230" spans="1:4" x14ac:dyDescent="0.25">
      <c r="A3230" s="31">
        <v>42754</v>
      </c>
      <c r="B3230">
        <v>74492.62363252636</v>
      </c>
      <c r="C3230">
        <v>3032.3233248154615</v>
      </c>
      <c r="D3230">
        <v>341.32996361405833</v>
      </c>
    </row>
    <row r="3231" spans="1:4" x14ac:dyDescent="0.25">
      <c r="A3231" s="31">
        <v>42755</v>
      </c>
      <c r="B3231">
        <v>69032.076821774885</v>
      </c>
      <c r="C3231">
        <v>2907.1802855598271</v>
      </c>
      <c r="D3231">
        <v>331.93793680885238</v>
      </c>
    </row>
    <row r="3232" spans="1:4" x14ac:dyDescent="0.25">
      <c r="A3232" s="31">
        <v>42758</v>
      </c>
      <c r="B3232">
        <v>67792.596518044273</v>
      </c>
      <c r="C3232">
        <v>2829.4207276820712</v>
      </c>
      <c r="D3232">
        <v>326.01618311216515</v>
      </c>
    </row>
    <row r="3233" spans="1:4" x14ac:dyDescent="0.25">
      <c r="A3233" s="31">
        <v>42759</v>
      </c>
      <c r="B3233">
        <v>60833.84242317501</v>
      </c>
      <c r="C3233">
        <v>2657.8549075141332</v>
      </c>
      <c r="D3233">
        <v>312.83628777812231</v>
      </c>
    </row>
    <row r="3234" spans="1:4" x14ac:dyDescent="0.25">
      <c r="A3234" s="31">
        <v>42760</v>
      </c>
      <c r="B3234">
        <v>58267.935071772074</v>
      </c>
      <c r="C3234">
        <v>2575.7821987654074</v>
      </c>
      <c r="D3234">
        <v>306.39517096484923</v>
      </c>
    </row>
    <row r="3235" spans="1:4" x14ac:dyDescent="0.25">
      <c r="A3235" s="31">
        <v>42761</v>
      </c>
      <c r="B3235">
        <v>58855.052545874642</v>
      </c>
      <c r="C3235">
        <v>2561.0779555538202</v>
      </c>
      <c r="D3235">
        <v>305.22801070269441</v>
      </c>
    </row>
    <row r="3236" spans="1:4" x14ac:dyDescent="0.25">
      <c r="A3236" s="31">
        <v>42762</v>
      </c>
      <c r="B3236">
        <v>57652.010872761224</v>
      </c>
      <c r="C3236">
        <v>2532.6393633811099</v>
      </c>
      <c r="D3236">
        <v>302.96729374877066</v>
      </c>
    </row>
    <row r="3237" spans="1:4" x14ac:dyDescent="0.25">
      <c r="A3237" s="31">
        <v>42765</v>
      </c>
      <c r="B3237">
        <v>60318.204736377047</v>
      </c>
      <c r="C3237">
        <v>2616.2482671409261</v>
      </c>
      <c r="D3237">
        <v>309.63123949844328</v>
      </c>
    </row>
    <row r="3238" spans="1:4" x14ac:dyDescent="0.25">
      <c r="A3238" s="31">
        <v>42766</v>
      </c>
      <c r="B3238">
        <v>60336.453282763956</v>
      </c>
      <c r="C3238">
        <v>2624.1994630681579</v>
      </c>
      <c r="D3238">
        <v>310.25754066433615</v>
      </c>
    </row>
    <row r="3239" spans="1:4" x14ac:dyDescent="0.25">
      <c r="A3239" s="31">
        <v>42767</v>
      </c>
      <c r="B3239">
        <v>57630.579942943557</v>
      </c>
      <c r="C3239">
        <v>2537.5027980343793</v>
      </c>
      <c r="D3239">
        <v>303.42302267238063</v>
      </c>
    </row>
    <row r="3240" spans="1:4" x14ac:dyDescent="0.25">
      <c r="A3240" s="31">
        <v>42768</v>
      </c>
      <c r="B3240">
        <v>58830.560798172628</v>
      </c>
      <c r="C3240">
        <v>2600.7244644620955</v>
      </c>
      <c r="D3240">
        <v>308.46178017256671</v>
      </c>
    </row>
    <row r="3241" spans="1:4" x14ac:dyDescent="0.25">
      <c r="A3241" s="31">
        <v>42769</v>
      </c>
      <c r="B3241">
        <v>56038.852236065468</v>
      </c>
      <c r="C3241">
        <v>2506.5609728441632</v>
      </c>
      <c r="D3241">
        <v>301.01512848871397</v>
      </c>
    </row>
    <row r="3242" spans="1:4" x14ac:dyDescent="0.25">
      <c r="A3242" s="31">
        <v>42772</v>
      </c>
      <c r="B3242">
        <v>56413.117431647945</v>
      </c>
      <c r="C3242">
        <v>2515.5945218306119</v>
      </c>
      <c r="D3242">
        <v>301.73500637120128</v>
      </c>
    </row>
    <row r="3243" spans="1:4" x14ac:dyDescent="0.25">
      <c r="A3243" s="31">
        <v>42773</v>
      </c>
      <c r="B3243">
        <v>57032.683983076568</v>
      </c>
      <c r="C3243">
        <v>2523.9387680523064</v>
      </c>
      <c r="D3243">
        <v>302.40134473095833</v>
      </c>
    </row>
    <row r="3244" spans="1:4" x14ac:dyDescent="0.25">
      <c r="A3244" s="31">
        <v>42774</v>
      </c>
      <c r="B3244">
        <v>56230.624108549666</v>
      </c>
      <c r="C3244">
        <v>2523.9145658997359</v>
      </c>
      <c r="D3244">
        <v>302.39827729787868</v>
      </c>
    </row>
    <row r="3245" spans="1:4" x14ac:dyDescent="0.25">
      <c r="A3245" s="31">
        <v>42775</v>
      </c>
      <c r="B3245">
        <v>54139.74220599723</v>
      </c>
      <c r="C3245">
        <v>2427.1361912100215</v>
      </c>
      <c r="D3245">
        <v>294.66698563677079</v>
      </c>
    </row>
    <row r="3246" spans="1:4" x14ac:dyDescent="0.25">
      <c r="A3246" s="31">
        <v>42776</v>
      </c>
      <c r="B3246">
        <v>52420.44039970827</v>
      </c>
      <c r="C3246">
        <v>2345.7728208459157</v>
      </c>
      <c r="D3246">
        <v>288.08074351386097</v>
      </c>
    </row>
    <row r="3247" spans="1:4" x14ac:dyDescent="0.25">
      <c r="A3247" s="31">
        <v>42779</v>
      </c>
      <c r="B3247">
        <v>49278.585268674105</v>
      </c>
      <c r="C3247">
        <v>2265.7972852673129</v>
      </c>
      <c r="D3247">
        <v>281.53061001590737</v>
      </c>
    </row>
    <row r="3248" spans="1:4" x14ac:dyDescent="0.25">
      <c r="A3248" s="31">
        <v>42780</v>
      </c>
      <c r="B3248">
        <v>45149.854717553309</v>
      </c>
      <c r="C3248">
        <v>2069.9111637099118</v>
      </c>
      <c r="D3248">
        <v>265.30374855230014</v>
      </c>
    </row>
    <row r="3249" spans="1:4" x14ac:dyDescent="0.25">
      <c r="A3249" s="31">
        <v>42781</v>
      </c>
      <c r="B3249">
        <v>47958.239335119179</v>
      </c>
      <c r="C3249">
        <v>2215.0355433617929</v>
      </c>
      <c r="D3249">
        <v>277.70320544339836</v>
      </c>
    </row>
    <row r="3250" spans="1:4" x14ac:dyDescent="0.25">
      <c r="A3250" s="31">
        <v>42782</v>
      </c>
      <c r="B3250">
        <v>48778.363448370539</v>
      </c>
      <c r="C3250">
        <v>2241.2586759297287</v>
      </c>
      <c r="D3250">
        <v>279.8940754370816</v>
      </c>
    </row>
    <row r="3251" spans="1:4" x14ac:dyDescent="0.25">
      <c r="A3251" s="31">
        <v>42783</v>
      </c>
      <c r="B3251">
        <v>48932.629832659899</v>
      </c>
      <c r="C3251">
        <v>2280.3400850110252</v>
      </c>
      <c r="D3251">
        <v>283.14703775087281</v>
      </c>
    </row>
    <row r="3252" spans="1:4" x14ac:dyDescent="0.25">
      <c r="A3252" s="31">
        <v>42787</v>
      </c>
      <c r="B3252">
        <v>49748.037720706212</v>
      </c>
      <c r="C3252">
        <v>2297.1569246061727</v>
      </c>
      <c r="D3252">
        <v>284.53570930669929</v>
      </c>
    </row>
    <row r="3253" spans="1:4" x14ac:dyDescent="0.25">
      <c r="A3253" s="31">
        <v>42788</v>
      </c>
      <c r="B3253">
        <v>49915.377125240309</v>
      </c>
      <c r="C3253">
        <v>2312.135748153371</v>
      </c>
      <c r="D3253">
        <v>285.77163934282578</v>
      </c>
    </row>
    <row r="3254" spans="1:4" x14ac:dyDescent="0.25">
      <c r="A3254" s="31">
        <v>42789</v>
      </c>
      <c r="B3254">
        <v>53127.04080043763</v>
      </c>
      <c r="C3254">
        <v>2405.1252801324367</v>
      </c>
      <c r="D3254">
        <v>293.4328627919719</v>
      </c>
    </row>
    <row r="3255" spans="1:4" x14ac:dyDescent="0.25">
      <c r="A3255" s="31">
        <v>42790</v>
      </c>
      <c r="B3255">
        <v>51273.189577233126</v>
      </c>
      <c r="C3255">
        <v>2367.9281871283169</v>
      </c>
      <c r="D3255">
        <v>290.40633389137315</v>
      </c>
    </row>
    <row r="3256" spans="1:4" x14ac:dyDescent="0.25">
      <c r="A3256" s="31">
        <v>42793</v>
      </c>
      <c r="B3256">
        <v>50979.08427004479</v>
      </c>
      <c r="C3256">
        <v>2349.4774510510133</v>
      </c>
      <c r="D3256">
        <v>288.89512243364896</v>
      </c>
    </row>
    <row r="3257" spans="1:4" x14ac:dyDescent="0.25">
      <c r="A3257" s="31">
        <v>42794</v>
      </c>
      <c r="B3257">
        <v>52861.566969079751</v>
      </c>
      <c r="C3257">
        <v>2408.6496604725194</v>
      </c>
      <c r="D3257">
        <v>293.74476460864611</v>
      </c>
    </row>
    <row r="3258" spans="1:4" x14ac:dyDescent="0.25">
      <c r="A3258" s="31">
        <v>42795</v>
      </c>
      <c r="B3258">
        <v>50319.680854972554</v>
      </c>
      <c r="C3258">
        <v>2345.0196115437529</v>
      </c>
      <c r="D3258">
        <v>288.57042982221878</v>
      </c>
    </row>
    <row r="3259" spans="1:4" x14ac:dyDescent="0.25">
      <c r="A3259" s="31">
        <v>42796</v>
      </c>
      <c r="B3259">
        <v>51620.108322533262</v>
      </c>
      <c r="C3259">
        <v>2339.77173465448</v>
      </c>
      <c r="D3259">
        <v>288.13898312381917</v>
      </c>
    </row>
    <row r="3260" spans="1:4" x14ac:dyDescent="0.25">
      <c r="A3260" s="31">
        <v>42797</v>
      </c>
      <c r="B3260">
        <v>48362.344709927682</v>
      </c>
      <c r="C3260">
        <v>2227.5586130237739</v>
      </c>
      <c r="D3260">
        <v>278.92546654604678</v>
      </c>
    </row>
    <row r="3261" spans="1:4" x14ac:dyDescent="0.25">
      <c r="A3261" s="31">
        <v>42800</v>
      </c>
      <c r="B3261">
        <v>46169.668665066274</v>
      </c>
      <c r="C3261">
        <v>2190.9130426524353</v>
      </c>
      <c r="D3261">
        <v>275.86323477696641</v>
      </c>
    </row>
    <row r="3262" spans="1:4" x14ac:dyDescent="0.25">
      <c r="A3262" s="31">
        <v>42801</v>
      </c>
      <c r="B3262">
        <v>46050.163510421866</v>
      </c>
      <c r="C3262">
        <v>2191.8966680482536</v>
      </c>
      <c r="D3262">
        <v>275.94472701896387</v>
      </c>
    </row>
    <row r="3263" spans="1:4" x14ac:dyDescent="0.25">
      <c r="A3263" s="31">
        <v>42802</v>
      </c>
      <c r="B3263">
        <v>46876.734992824204</v>
      </c>
      <c r="C3263">
        <v>2189.87572426622</v>
      </c>
      <c r="D3263">
        <v>275.77423594521025</v>
      </c>
    </row>
    <row r="3264" spans="1:4" x14ac:dyDescent="0.25">
      <c r="A3264" s="31">
        <v>42803</v>
      </c>
      <c r="B3264">
        <v>46395.417251928469</v>
      </c>
      <c r="C3264">
        <v>2198.8018237598903</v>
      </c>
      <c r="D3264">
        <v>276.52247443305907</v>
      </c>
    </row>
    <row r="3265" spans="1:4" x14ac:dyDescent="0.25">
      <c r="A3265" s="31">
        <v>42804</v>
      </c>
      <c r="B3265">
        <v>45225.987079875653</v>
      </c>
      <c r="C3265">
        <v>2143.3161852689868</v>
      </c>
      <c r="D3265">
        <v>271.87131747723481</v>
      </c>
    </row>
    <row r="3266" spans="1:4" x14ac:dyDescent="0.25">
      <c r="A3266" s="31">
        <v>42807</v>
      </c>
      <c r="B3266">
        <v>43200.065941524212</v>
      </c>
      <c r="C3266">
        <v>2061.9248821970455</v>
      </c>
      <c r="D3266">
        <v>264.99097426536082</v>
      </c>
    </row>
    <row r="3267" spans="1:4" x14ac:dyDescent="0.25">
      <c r="A3267" s="31">
        <v>42808</v>
      </c>
      <c r="B3267">
        <v>44442.411677937329</v>
      </c>
      <c r="C3267">
        <v>2125.2012613200682</v>
      </c>
      <c r="D3267">
        <v>270.41298530109088</v>
      </c>
    </row>
    <row r="3268" spans="1:4" x14ac:dyDescent="0.25">
      <c r="A3268" s="31">
        <v>42809</v>
      </c>
      <c r="B3268">
        <v>41483.863154136292</v>
      </c>
      <c r="C3268">
        <v>2044.1731538686013</v>
      </c>
      <c r="D3268">
        <v>263.5402943906646</v>
      </c>
    </row>
    <row r="3269" spans="1:4" x14ac:dyDescent="0.25">
      <c r="A3269" s="31">
        <v>42810</v>
      </c>
      <c r="B3269">
        <v>39841.608089054163</v>
      </c>
      <c r="C3269">
        <v>1945.6083289172079</v>
      </c>
      <c r="D3269">
        <v>255.06983205659395</v>
      </c>
    </row>
    <row r="3270" spans="1:4" x14ac:dyDescent="0.25">
      <c r="A3270" s="31">
        <v>42811</v>
      </c>
      <c r="B3270">
        <v>38836.000813632199</v>
      </c>
      <c r="C3270">
        <v>1941.4159455125482</v>
      </c>
      <c r="D3270">
        <v>254.70413102380081</v>
      </c>
    </row>
    <row r="3271" spans="1:4" x14ac:dyDescent="0.25">
      <c r="A3271" s="31">
        <v>42814</v>
      </c>
      <c r="B3271">
        <v>38735.248887024572</v>
      </c>
      <c r="C3271">
        <v>1918.2923282674446</v>
      </c>
      <c r="D3271">
        <v>252.68459600414289</v>
      </c>
    </row>
    <row r="3272" spans="1:4" x14ac:dyDescent="0.25">
      <c r="A3272" s="31">
        <v>42815</v>
      </c>
      <c r="B3272">
        <v>41880.040711077294</v>
      </c>
      <c r="C3272">
        <v>2049.503070851038</v>
      </c>
      <c r="D3272">
        <v>264.20772770001878</v>
      </c>
    </row>
    <row r="3273" spans="1:4" x14ac:dyDescent="0.25">
      <c r="A3273" s="31">
        <v>42816</v>
      </c>
      <c r="B3273">
        <v>42425.702641988668</v>
      </c>
      <c r="C3273">
        <v>2082.9596277275054</v>
      </c>
      <c r="D3273">
        <v>267.08395658357443</v>
      </c>
    </row>
    <row r="3274" spans="1:4" x14ac:dyDescent="0.25">
      <c r="A3274" s="31">
        <v>42817</v>
      </c>
      <c r="B3274">
        <v>45086.501249851477</v>
      </c>
      <c r="C3274">
        <v>2159.5115048282623</v>
      </c>
      <c r="D3274">
        <v>273.62865777140706</v>
      </c>
    </row>
    <row r="3275" spans="1:4" x14ac:dyDescent="0.25">
      <c r="A3275" s="31">
        <v>42818</v>
      </c>
      <c r="B3275">
        <v>43662.522792145806</v>
      </c>
      <c r="C3275">
        <v>2079.7681464313268</v>
      </c>
      <c r="D3275">
        <v>266.89337252759918</v>
      </c>
    </row>
    <row r="3276" spans="1:4" x14ac:dyDescent="0.25">
      <c r="A3276" s="31">
        <v>42821</v>
      </c>
      <c r="B3276">
        <v>41303.004593497884</v>
      </c>
      <c r="C3276">
        <v>2002.5997056767117</v>
      </c>
      <c r="D3276">
        <v>260.29412190823666</v>
      </c>
    </row>
    <row r="3277" spans="1:4" x14ac:dyDescent="0.25">
      <c r="A3277" s="31">
        <v>42822</v>
      </c>
      <c r="B3277">
        <v>37446.420280925362</v>
      </c>
      <c r="C3277">
        <v>1865.6340643091605</v>
      </c>
      <c r="D3277">
        <v>248.42663253997776</v>
      </c>
    </row>
    <row r="3278" spans="1:4" x14ac:dyDescent="0.25">
      <c r="A3278" s="31">
        <v>42823</v>
      </c>
      <c r="B3278">
        <v>36861.427084377348</v>
      </c>
      <c r="C3278">
        <v>1864.2110887919287</v>
      </c>
      <c r="D3278">
        <v>248.30086254600087</v>
      </c>
    </row>
    <row r="3279" spans="1:4" x14ac:dyDescent="0.25">
      <c r="A3279" s="31">
        <v>42824</v>
      </c>
      <c r="B3279">
        <v>37281.861174408623</v>
      </c>
      <c r="C3279">
        <v>1839.5029165831199</v>
      </c>
      <c r="D3279">
        <v>246.10777914321432</v>
      </c>
    </row>
    <row r="3280" spans="1:4" x14ac:dyDescent="0.25">
      <c r="A3280" s="31">
        <v>42825</v>
      </c>
      <c r="B3280">
        <v>38279.366149214817</v>
      </c>
      <c r="C3280">
        <v>1915.2854541772117</v>
      </c>
      <c r="D3280">
        <v>252.86795050572246</v>
      </c>
    </row>
    <row r="3281" spans="1:4" x14ac:dyDescent="0.25">
      <c r="A3281" s="31">
        <v>42828</v>
      </c>
      <c r="B3281">
        <v>39045.377701233898</v>
      </c>
      <c r="C3281">
        <v>1940.0526263254949</v>
      </c>
      <c r="D3281">
        <v>255.05060420862662</v>
      </c>
    </row>
    <row r="3282" spans="1:4" x14ac:dyDescent="0.25">
      <c r="A3282" s="31">
        <v>42829</v>
      </c>
      <c r="B3282">
        <v>37888.159305552537</v>
      </c>
      <c r="C3282">
        <v>1891.3299957159161</v>
      </c>
      <c r="D3282">
        <v>250.78147682483333</v>
      </c>
    </row>
    <row r="3283" spans="1:4" x14ac:dyDescent="0.25">
      <c r="A3283" s="31">
        <v>42830</v>
      </c>
      <c r="B3283">
        <v>40099.506793344961</v>
      </c>
      <c r="C3283">
        <v>2013.0844039476397</v>
      </c>
      <c r="D3283">
        <v>261.54501717275082</v>
      </c>
    </row>
    <row r="3284" spans="1:4" x14ac:dyDescent="0.25">
      <c r="A3284" s="31">
        <v>42831</v>
      </c>
      <c r="B3284">
        <v>39165.486230798822</v>
      </c>
      <c r="C3284">
        <v>1941.4759100184071</v>
      </c>
      <c r="D3284">
        <v>255.3437126043024</v>
      </c>
    </row>
    <row r="3285" spans="1:4" x14ac:dyDescent="0.25">
      <c r="A3285" s="31">
        <v>42832</v>
      </c>
      <c r="B3285">
        <v>41679.034759794791</v>
      </c>
      <c r="C3285">
        <v>2024.6385525570979</v>
      </c>
      <c r="D3285">
        <v>262.63643341456464</v>
      </c>
    </row>
    <row r="3286" spans="1:4" x14ac:dyDescent="0.25">
      <c r="A3286" s="31">
        <v>42835</v>
      </c>
      <c r="B3286">
        <v>44440.633909614422</v>
      </c>
      <c r="C3286">
        <v>2160.6239778868926</v>
      </c>
      <c r="D3286">
        <v>274.39911987436165</v>
      </c>
    </row>
    <row r="3287" spans="1:4" x14ac:dyDescent="0.25">
      <c r="A3287" s="31">
        <v>42836</v>
      </c>
      <c r="B3287">
        <v>49264.897353726716</v>
      </c>
      <c r="C3287">
        <v>2249.3628332867233</v>
      </c>
      <c r="D3287">
        <v>281.91329223539594</v>
      </c>
    </row>
    <row r="3288" spans="1:4" x14ac:dyDescent="0.25">
      <c r="A3288" s="31">
        <v>42837</v>
      </c>
      <c r="B3288">
        <v>49584.133419788508</v>
      </c>
      <c r="C3288">
        <v>2335.5558635042362</v>
      </c>
      <c r="D3288">
        <v>289.1158562614184</v>
      </c>
    </row>
    <row r="3289" spans="1:4" x14ac:dyDescent="0.25">
      <c r="A3289" s="31">
        <v>42838</v>
      </c>
      <c r="B3289">
        <v>50918.070959706842</v>
      </c>
      <c r="C3289">
        <v>2395.8253905297815</v>
      </c>
      <c r="D3289">
        <v>294.09070253388467</v>
      </c>
    </row>
    <row r="3290" spans="1:4" x14ac:dyDescent="0.25">
      <c r="A3290" s="31">
        <v>42842</v>
      </c>
      <c r="B3290">
        <v>46262.279149599315</v>
      </c>
      <c r="C3290">
        <v>2176.2754859240067</v>
      </c>
      <c r="D3290">
        <v>276.13090191342036</v>
      </c>
    </row>
    <row r="3291" spans="1:4" x14ac:dyDescent="0.25">
      <c r="A3291" s="31">
        <v>42843</v>
      </c>
      <c r="B3291">
        <v>45451.765817916159</v>
      </c>
      <c r="C3291">
        <v>2172.069892212136</v>
      </c>
      <c r="D3291">
        <v>275.77643159079173</v>
      </c>
    </row>
    <row r="3292" spans="1:4" x14ac:dyDescent="0.25">
      <c r="A3292" s="31">
        <v>42844</v>
      </c>
      <c r="B3292">
        <v>47728.955902816684</v>
      </c>
      <c r="C3292">
        <v>2228.9102536838013</v>
      </c>
      <c r="D3292">
        <v>280.58871232898343</v>
      </c>
    </row>
    <row r="3293" spans="1:4" x14ac:dyDescent="0.25">
      <c r="A3293" s="31">
        <v>42845</v>
      </c>
      <c r="B3293">
        <v>44772.007879407771</v>
      </c>
      <c r="C3293">
        <v>2172.10551472714</v>
      </c>
      <c r="D3293">
        <v>275.82292647393865</v>
      </c>
    </row>
    <row r="3294" spans="1:4" x14ac:dyDescent="0.25">
      <c r="A3294" s="31">
        <v>42846</v>
      </c>
      <c r="B3294">
        <v>45262.81025351998</v>
      </c>
      <c r="C3294">
        <v>2169.8094468346849</v>
      </c>
      <c r="D3294">
        <v>275.62992673334338</v>
      </c>
    </row>
    <row r="3295" spans="1:4" x14ac:dyDescent="0.25">
      <c r="A3295" s="31">
        <v>42849</v>
      </c>
      <c r="B3295">
        <v>35211.436828580685</v>
      </c>
      <c r="C3295">
        <v>1820.0620417009625</v>
      </c>
      <c r="D3295">
        <v>246.01654214560261</v>
      </c>
    </row>
    <row r="3296" spans="1:4" x14ac:dyDescent="0.25">
      <c r="A3296" s="31">
        <v>42850</v>
      </c>
      <c r="B3296">
        <v>33782.884257577316</v>
      </c>
      <c r="C3296">
        <v>1777.4028485597162</v>
      </c>
      <c r="D3296">
        <v>242.17366921307189</v>
      </c>
    </row>
    <row r="3297" spans="1:4" x14ac:dyDescent="0.25">
      <c r="A3297" s="31">
        <v>42851</v>
      </c>
      <c r="B3297">
        <v>34235.85298934098</v>
      </c>
      <c r="C3297">
        <v>1764.2002127248411</v>
      </c>
      <c r="D3297">
        <v>240.97551586064705</v>
      </c>
    </row>
    <row r="3298" spans="1:4" x14ac:dyDescent="0.25">
      <c r="A3298" s="31">
        <v>42852</v>
      </c>
      <c r="B3298">
        <v>33587.862827872617</v>
      </c>
      <c r="C3298">
        <v>1761.035641477624</v>
      </c>
      <c r="D3298">
        <v>240.68859815522714</v>
      </c>
    </row>
    <row r="3299" spans="1:4" x14ac:dyDescent="0.25">
      <c r="A3299" s="31">
        <v>42853</v>
      </c>
      <c r="B3299">
        <v>33671.44313532173</v>
      </c>
      <c r="C3299">
        <v>1747.4334911472311</v>
      </c>
      <c r="D3299">
        <v>239.45018663519977</v>
      </c>
    </row>
    <row r="3300" spans="1:4" x14ac:dyDescent="0.25">
      <c r="A3300" s="31">
        <v>42856</v>
      </c>
      <c r="B3300">
        <v>30847.208467090288</v>
      </c>
      <c r="C3300">
        <v>1649.7305957877845</v>
      </c>
      <c r="D3300">
        <v>230.52854788634778</v>
      </c>
    </row>
    <row r="3301" spans="1:4" x14ac:dyDescent="0.25">
      <c r="A3301" s="31">
        <v>42857</v>
      </c>
      <c r="B3301">
        <v>31192.524337019357</v>
      </c>
      <c r="C3301">
        <v>1667.9933394966238</v>
      </c>
      <c r="D3301">
        <v>232.23093729995844</v>
      </c>
    </row>
    <row r="3302" spans="1:4" x14ac:dyDescent="0.25">
      <c r="A3302" s="31">
        <v>42858</v>
      </c>
      <c r="B3302">
        <v>32051.642731158965</v>
      </c>
      <c r="C3302">
        <v>1708.5775348396057</v>
      </c>
      <c r="D3302">
        <v>235.99884974705111</v>
      </c>
    </row>
    <row r="3303" spans="1:4" x14ac:dyDescent="0.25">
      <c r="A3303" s="31">
        <v>42859</v>
      </c>
      <c r="B3303">
        <v>30759.466244001214</v>
      </c>
      <c r="C3303">
        <v>1642.8090050592273</v>
      </c>
      <c r="D3303">
        <v>229.94372874587819</v>
      </c>
    </row>
    <row r="3304" spans="1:4" x14ac:dyDescent="0.25">
      <c r="A3304" s="31">
        <v>42860</v>
      </c>
      <c r="B3304">
        <v>31265.18160984472</v>
      </c>
      <c r="C3304">
        <v>1646.8002620599459</v>
      </c>
      <c r="D3304">
        <v>230.31746634793041</v>
      </c>
    </row>
    <row r="3305" spans="1:4" x14ac:dyDescent="0.25">
      <c r="A3305" s="31">
        <v>42863</v>
      </c>
      <c r="B3305">
        <v>29581.021760438656</v>
      </c>
      <c r="C3305">
        <v>1596.2909067714693</v>
      </c>
      <c r="D3305">
        <v>225.6120352945232</v>
      </c>
    </row>
    <row r="3306" spans="1:4" x14ac:dyDescent="0.25">
      <c r="A3306" s="31">
        <v>42864</v>
      </c>
      <c r="B3306">
        <v>29538.013099507119</v>
      </c>
      <c r="C3306">
        <v>1596.2755998723633</v>
      </c>
      <c r="D3306">
        <v>225.61178565163678</v>
      </c>
    </row>
    <row r="3307" spans="1:4" x14ac:dyDescent="0.25">
      <c r="A3307" s="31">
        <v>42865</v>
      </c>
      <c r="B3307">
        <v>29654.638230999404</v>
      </c>
      <c r="C3307">
        <v>1601.1605739721094</v>
      </c>
      <c r="D3307">
        <v>226.07342513910174</v>
      </c>
    </row>
    <row r="3308" spans="1:4" x14ac:dyDescent="0.25">
      <c r="A3308" s="31">
        <v>42866</v>
      </c>
      <c r="B3308">
        <v>29641.048208162214</v>
      </c>
      <c r="C3308">
        <v>1620.6946255359608</v>
      </c>
      <c r="D3308">
        <v>227.91351504996501</v>
      </c>
    </row>
    <row r="3309" spans="1:4" x14ac:dyDescent="0.25">
      <c r="A3309" s="31">
        <v>42867</v>
      </c>
      <c r="B3309">
        <v>29631.851014763928</v>
      </c>
      <c r="C3309">
        <v>1581.6095785496693</v>
      </c>
      <c r="D3309">
        <v>224.25097572570422</v>
      </c>
    </row>
    <row r="3310" spans="1:4" x14ac:dyDescent="0.25">
      <c r="A3310" s="31">
        <v>42870</v>
      </c>
      <c r="B3310">
        <v>28029.747347725621</v>
      </c>
      <c r="C3310">
        <v>1530.4720949951732</v>
      </c>
      <c r="D3310">
        <v>219.42220114997534</v>
      </c>
    </row>
    <row r="3311" spans="1:4" x14ac:dyDescent="0.25">
      <c r="A3311" s="31">
        <v>42871</v>
      </c>
      <c r="B3311">
        <v>27683.427605971039</v>
      </c>
      <c r="C3311">
        <v>1514.8150065074517</v>
      </c>
      <c r="D3311">
        <v>217.92732676546575</v>
      </c>
    </row>
    <row r="3312" spans="1:4" x14ac:dyDescent="0.25">
      <c r="A3312" s="31">
        <v>42872</v>
      </c>
      <c r="B3312">
        <v>36837.421215975519</v>
      </c>
      <c r="C3312">
        <v>1919.3739408391289</v>
      </c>
      <c r="D3312">
        <v>256.72936259690681</v>
      </c>
    </row>
    <row r="3313" spans="1:4" x14ac:dyDescent="0.25">
      <c r="A3313" s="31">
        <v>42873</v>
      </c>
      <c r="B3313">
        <v>35407.677502017337</v>
      </c>
      <c r="C3313">
        <v>1928.6209110032387</v>
      </c>
      <c r="D3313">
        <v>257.55577304398486</v>
      </c>
    </row>
    <row r="3314" spans="1:4" x14ac:dyDescent="0.25">
      <c r="A3314" s="31">
        <v>42874</v>
      </c>
      <c r="B3314">
        <v>31140.065295865144</v>
      </c>
      <c r="C3314">
        <v>1622.6208005392441</v>
      </c>
      <c r="D3314">
        <v>230.31522339080479</v>
      </c>
    </row>
    <row r="3315" spans="1:4" x14ac:dyDescent="0.25">
      <c r="A3315" s="31">
        <v>42877</v>
      </c>
      <c r="B3315">
        <v>27997.813615803927</v>
      </c>
      <c r="C3315">
        <v>1532.3882034901958</v>
      </c>
      <c r="D3315">
        <v>221.78205513018017</v>
      </c>
    </row>
    <row r="3316" spans="1:4" x14ac:dyDescent="0.25">
      <c r="A3316" s="31">
        <v>42878</v>
      </c>
      <c r="B3316">
        <v>28316.156071288522</v>
      </c>
      <c r="C3316">
        <v>1552.4813363127785</v>
      </c>
      <c r="D3316">
        <v>223.72241023432221</v>
      </c>
    </row>
    <row r="3317" spans="1:4" x14ac:dyDescent="0.25">
      <c r="A3317" s="31">
        <v>42879</v>
      </c>
      <c r="B3317">
        <v>26413.477985804639</v>
      </c>
      <c r="C3317">
        <v>1487.4375514101114</v>
      </c>
      <c r="D3317">
        <v>217.47510741008793</v>
      </c>
    </row>
    <row r="3318" spans="1:4" x14ac:dyDescent="0.25">
      <c r="A3318" s="31">
        <v>42880</v>
      </c>
      <c r="B3318">
        <v>27125.645683009741</v>
      </c>
      <c r="C3318">
        <v>1496.5492062611127</v>
      </c>
      <c r="D3318">
        <v>218.36461145978933</v>
      </c>
    </row>
    <row r="3319" spans="1:4" x14ac:dyDescent="0.25">
      <c r="A3319" s="31">
        <v>42881</v>
      </c>
      <c r="B3319">
        <v>26178.076116906472</v>
      </c>
      <c r="C3319">
        <v>1478.3097151762781</v>
      </c>
      <c r="D3319">
        <v>216.59190752441447</v>
      </c>
    </row>
    <row r="3320" spans="1:4" x14ac:dyDescent="0.25">
      <c r="A3320" s="31">
        <v>42885</v>
      </c>
      <c r="B3320">
        <v>25791.889963621652</v>
      </c>
      <c r="C3320">
        <v>1454.1350245008089</v>
      </c>
      <c r="D3320">
        <v>214.23741135878365</v>
      </c>
    </row>
    <row r="3321" spans="1:4" x14ac:dyDescent="0.25">
      <c r="A3321" s="31">
        <v>42886</v>
      </c>
      <c r="B3321">
        <v>26328.945317556721</v>
      </c>
      <c r="C3321">
        <v>1450.7584965948868</v>
      </c>
      <c r="D3321">
        <v>213.90747975782651</v>
      </c>
    </row>
    <row r="3322" spans="1:4" x14ac:dyDescent="0.25">
      <c r="A3322" s="31">
        <v>42887</v>
      </c>
      <c r="B3322">
        <v>24837.052695218354</v>
      </c>
      <c r="C3322">
        <v>1411.2883973284675</v>
      </c>
      <c r="D3322">
        <v>210.02924647908989</v>
      </c>
    </row>
    <row r="3323" spans="1:4" x14ac:dyDescent="0.25">
      <c r="A3323" s="31">
        <v>42888</v>
      </c>
      <c r="B3323">
        <v>25021.397038776347</v>
      </c>
      <c r="C3323">
        <v>1419.3663206344734</v>
      </c>
      <c r="D3323">
        <v>210.83239571039294</v>
      </c>
    </row>
    <row r="3324" spans="1:4" x14ac:dyDescent="0.25">
      <c r="A3324" s="31">
        <v>42891</v>
      </c>
      <c r="B3324">
        <v>25031.183148383796</v>
      </c>
      <c r="C3324">
        <v>1441.3657250477138</v>
      </c>
      <c r="D3324">
        <v>213.01617680028784</v>
      </c>
    </row>
    <row r="3325" spans="1:4" x14ac:dyDescent="0.25">
      <c r="A3325" s="31">
        <v>42892</v>
      </c>
      <c r="B3325">
        <v>26544.358614189921</v>
      </c>
      <c r="C3325">
        <v>1476.6921573923314</v>
      </c>
      <c r="D3325">
        <v>216.49851579071355</v>
      </c>
    </row>
    <row r="3326" spans="1:4" x14ac:dyDescent="0.25">
      <c r="A3326" s="31">
        <v>42893</v>
      </c>
      <c r="B3326">
        <v>25873.405027253903</v>
      </c>
      <c r="C3326">
        <v>1458.9169370573459</v>
      </c>
      <c r="D3326">
        <v>214.76310951695893</v>
      </c>
    </row>
    <row r="3327" spans="1:4" x14ac:dyDescent="0.25">
      <c r="A3327" s="31">
        <v>42894</v>
      </c>
      <c r="B3327">
        <v>24681.358598952756</v>
      </c>
      <c r="C3327">
        <v>1420.318514748594</v>
      </c>
      <c r="D3327">
        <v>210.97687480762667</v>
      </c>
    </row>
    <row r="3328" spans="1:4" x14ac:dyDescent="0.25">
      <c r="A3328" s="31">
        <v>42895</v>
      </c>
      <c r="B3328">
        <v>25800.542336811963</v>
      </c>
      <c r="C3328">
        <v>1431.9236822369985</v>
      </c>
      <c r="D3328">
        <v>212.12787519658718</v>
      </c>
    </row>
    <row r="3329" spans="1:4" x14ac:dyDescent="0.25">
      <c r="A3329" s="31">
        <v>42898</v>
      </c>
      <c r="B3329">
        <v>26120.740912769441</v>
      </c>
      <c r="C3329">
        <v>1451.84645075955</v>
      </c>
      <c r="D3329">
        <v>214.10129697787846</v>
      </c>
    </row>
    <row r="3330" spans="1:4" x14ac:dyDescent="0.25">
      <c r="A3330" s="31">
        <v>42899</v>
      </c>
      <c r="B3330">
        <v>24269.823294159454</v>
      </c>
      <c r="C3330">
        <v>1379.822195244956</v>
      </c>
      <c r="D3330">
        <v>207.02250577018611</v>
      </c>
    </row>
    <row r="3331" spans="1:4" x14ac:dyDescent="0.25">
      <c r="A3331" s="31">
        <v>42900</v>
      </c>
      <c r="B3331">
        <v>23976.066457852085</v>
      </c>
      <c r="C3331">
        <v>1381.5919576139288</v>
      </c>
      <c r="D3331">
        <v>207.20134041887533</v>
      </c>
    </row>
    <row r="3332" spans="1:4" x14ac:dyDescent="0.25">
      <c r="A3332" s="31">
        <v>42901</v>
      </c>
      <c r="B3332">
        <v>24486.204245502646</v>
      </c>
      <c r="C3332">
        <v>1404.3362621853048</v>
      </c>
      <c r="D3332">
        <v>209.47723526355179</v>
      </c>
    </row>
    <row r="3333" spans="1:4" x14ac:dyDescent="0.25">
      <c r="A3333" s="31">
        <v>42902</v>
      </c>
      <c r="B3333">
        <v>24039.822319036295</v>
      </c>
      <c r="C3333">
        <v>1385.0747476246499</v>
      </c>
      <c r="D3333">
        <v>207.56399141466059</v>
      </c>
    </row>
    <row r="3334" spans="1:4" x14ac:dyDescent="0.25">
      <c r="A3334" s="31">
        <v>42905</v>
      </c>
      <c r="B3334">
        <v>22382.178890523286</v>
      </c>
      <c r="C3334">
        <v>1347.5560269518201</v>
      </c>
      <c r="D3334">
        <v>203.82176461398166</v>
      </c>
    </row>
    <row r="3335" spans="1:4" x14ac:dyDescent="0.25">
      <c r="A3335" s="31">
        <v>42906</v>
      </c>
      <c r="B3335">
        <v>23718.641129358188</v>
      </c>
      <c r="C3335">
        <v>1341.264560552971</v>
      </c>
      <c r="D3335">
        <v>203.1893960997534</v>
      </c>
    </row>
    <row r="3336" spans="1:4" x14ac:dyDescent="0.25">
      <c r="A3336" s="31">
        <v>42907</v>
      </c>
      <c r="B3336">
        <v>23367.274788822611</v>
      </c>
      <c r="C3336">
        <v>1357.9131114910153</v>
      </c>
      <c r="D3336">
        <v>204.87272511285354</v>
      </c>
    </row>
    <row r="3337" spans="1:4" x14ac:dyDescent="0.25">
      <c r="A3337" s="31">
        <v>42908</v>
      </c>
      <c r="B3337">
        <v>22799.572572764886</v>
      </c>
      <c r="C3337">
        <v>1325.4130197778679</v>
      </c>
      <c r="D3337">
        <v>201.60570203730666</v>
      </c>
    </row>
    <row r="3338" spans="1:4" x14ac:dyDescent="0.25">
      <c r="A3338" s="31">
        <v>42909</v>
      </c>
      <c r="B3338">
        <v>22399.27033551519</v>
      </c>
      <c r="C3338">
        <v>1308.9073277476543</v>
      </c>
      <c r="D3338">
        <v>199.93404519397308</v>
      </c>
    </row>
    <row r="3339" spans="1:4" x14ac:dyDescent="0.25">
      <c r="A3339" s="31">
        <v>42912</v>
      </c>
      <c r="B3339">
        <v>21384.358195154738</v>
      </c>
      <c r="C3339">
        <v>1267.9457817861669</v>
      </c>
      <c r="D3339">
        <v>195.76908576862837</v>
      </c>
    </row>
    <row r="3340" spans="1:4" x14ac:dyDescent="0.25">
      <c r="A3340" s="31">
        <v>42913</v>
      </c>
      <c r="B3340">
        <v>22747.880278159591</v>
      </c>
      <c r="C3340">
        <v>1329.1012754160054</v>
      </c>
      <c r="D3340">
        <v>202.06583834948438</v>
      </c>
    </row>
    <row r="3341" spans="1:4" x14ac:dyDescent="0.25">
      <c r="A3341" s="31">
        <v>42914</v>
      </c>
      <c r="B3341">
        <v>21577.589027915976</v>
      </c>
      <c r="C3341">
        <v>1278.3292673495619</v>
      </c>
      <c r="D3341">
        <v>196.9218237242201</v>
      </c>
    </row>
    <row r="3342" spans="1:4" x14ac:dyDescent="0.25">
      <c r="A3342" s="31">
        <v>42915</v>
      </c>
      <c r="B3342">
        <v>23641.532323623313</v>
      </c>
      <c r="C3342">
        <v>1324.4304640116284</v>
      </c>
      <c r="D3342">
        <v>201.65807532461525</v>
      </c>
    </row>
    <row r="3343" spans="1:4" x14ac:dyDescent="0.25">
      <c r="A3343" s="31">
        <v>42916</v>
      </c>
      <c r="B3343">
        <v>22820.175164064418</v>
      </c>
      <c r="C3343">
        <v>1358.1439244002102</v>
      </c>
      <c r="D3343">
        <v>205.08214874116695</v>
      </c>
    </row>
    <row r="3344" spans="1:4" x14ac:dyDescent="0.25">
      <c r="A3344" s="31">
        <v>42919</v>
      </c>
      <c r="B3344">
        <v>24203.509317103999</v>
      </c>
      <c r="C3344">
        <v>1402.3775016760301</v>
      </c>
      <c r="D3344">
        <v>209.54074310569649</v>
      </c>
    </row>
    <row r="3345" spans="1:4" x14ac:dyDescent="0.25">
      <c r="A3345" s="31">
        <v>42921</v>
      </c>
      <c r="B3345">
        <v>23360.997323973395</v>
      </c>
      <c r="C3345">
        <v>1376.7648408688383</v>
      </c>
      <c r="D3345">
        <v>206.99348098146834</v>
      </c>
    </row>
    <row r="3346" spans="1:4" x14ac:dyDescent="0.25">
      <c r="A3346" s="31">
        <v>42922</v>
      </c>
      <c r="B3346">
        <v>25994.506584939572</v>
      </c>
      <c r="C3346">
        <v>1473.9129519062801</v>
      </c>
      <c r="D3346">
        <v>216.73279852746393</v>
      </c>
    </row>
    <row r="3347" spans="1:4" x14ac:dyDescent="0.25">
      <c r="A3347" s="31">
        <v>42923</v>
      </c>
      <c r="B3347">
        <v>24179.31199974268</v>
      </c>
      <c r="C3347">
        <v>1408.5054348764284</v>
      </c>
      <c r="D3347">
        <v>210.32335849793535</v>
      </c>
    </row>
    <row r="3348" spans="1:4" x14ac:dyDescent="0.25">
      <c r="A3348" s="31">
        <v>42926</v>
      </c>
      <c r="B3348">
        <v>22881.793642382425</v>
      </c>
      <c r="C3348">
        <v>1361.452877709394</v>
      </c>
      <c r="D3348">
        <v>205.64660818940283</v>
      </c>
    </row>
    <row r="3349" spans="1:4" x14ac:dyDescent="0.25">
      <c r="A3349" s="31">
        <v>42927</v>
      </c>
      <c r="B3349">
        <v>22798.247175663077</v>
      </c>
      <c r="C3349">
        <v>1339.7493017754894</v>
      </c>
      <c r="D3349">
        <v>203.46338754849106</v>
      </c>
    </row>
    <row r="3350" spans="1:4" x14ac:dyDescent="0.25">
      <c r="A3350" s="31">
        <v>42928</v>
      </c>
      <c r="B3350">
        <v>21477.111321576958</v>
      </c>
      <c r="C3350">
        <v>1284.8690093761124</v>
      </c>
      <c r="D3350">
        <v>197.90948654475753</v>
      </c>
    </row>
    <row r="3351" spans="1:4" x14ac:dyDescent="0.25">
      <c r="A3351" s="31">
        <v>42929</v>
      </c>
      <c r="B3351">
        <v>20972.736542570074</v>
      </c>
      <c r="C3351">
        <v>1263.7169735270013</v>
      </c>
      <c r="D3351">
        <v>195.7396689489284</v>
      </c>
    </row>
    <row r="3352" spans="1:4" x14ac:dyDescent="0.25">
      <c r="A3352" s="31">
        <v>42930</v>
      </c>
      <c r="B3352">
        <v>20105.086536028273</v>
      </c>
      <c r="C3352">
        <v>1205.4989152461214</v>
      </c>
      <c r="D3352">
        <v>189.73031225642029</v>
      </c>
    </row>
    <row r="3353" spans="1:4" x14ac:dyDescent="0.25">
      <c r="A3353" s="31">
        <v>42933</v>
      </c>
      <c r="B3353">
        <v>19338.168797497237</v>
      </c>
      <c r="C3353">
        <v>1187.0274812965288</v>
      </c>
      <c r="D3353">
        <v>187.79853903048465</v>
      </c>
    </row>
    <row r="3354" spans="1:4" x14ac:dyDescent="0.25">
      <c r="A3354" s="31">
        <v>42934</v>
      </c>
      <c r="B3354">
        <v>18794.241605487583</v>
      </c>
      <c r="C3354">
        <v>1164.4543748924814</v>
      </c>
      <c r="D3354">
        <v>185.41976517650355</v>
      </c>
    </row>
    <row r="3355" spans="1:4" x14ac:dyDescent="0.25">
      <c r="A3355" s="31">
        <v>42935</v>
      </c>
      <c r="B3355">
        <v>18278.981796037646</v>
      </c>
      <c r="C3355">
        <v>1127.3586476595003</v>
      </c>
      <c r="D3355">
        <v>181.48408527311497</v>
      </c>
    </row>
    <row r="3356" spans="1:4" x14ac:dyDescent="0.25">
      <c r="A3356" s="31">
        <v>42936</v>
      </c>
      <c r="B3356">
        <v>18092.472995351887</v>
      </c>
      <c r="C3356">
        <v>1120.4136338996502</v>
      </c>
      <c r="D3356">
        <v>180.74072412253085</v>
      </c>
    </row>
    <row r="3357" spans="1:4" x14ac:dyDescent="0.25">
      <c r="A3357" s="31">
        <v>42937</v>
      </c>
      <c r="B3357">
        <v>17800.489102318294</v>
      </c>
      <c r="C3357">
        <v>1106.6383288666011</v>
      </c>
      <c r="D3357">
        <v>179.26134061629773</v>
      </c>
    </row>
    <row r="3358" spans="1:4" x14ac:dyDescent="0.25">
      <c r="A3358" s="31">
        <v>42940</v>
      </c>
      <c r="B3358">
        <v>17044.180147396171</v>
      </c>
      <c r="C3358">
        <v>1097.2803177446963</v>
      </c>
      <c r="D3358">
        <v>178.25703996175093</v>
      </c>
    </row>
    <row r="3359" spans="1:4" x14ac:dyDescent="0.25">
      <c r="A3359" s="31">
        <v>42941</v>
      </c>
      <c r="B3359">
        <v>17268.602467529265</v>
      </c>
      <c r="C3359">
        <v>1081.6159800333496</v>
      </c>
      <c r="D3359">
        <v>176.56247337226563</v>
      </c>
    </row>
    <row r="3360" spans="1:4" x14ac:dyDescent="0.25">
      <c r="A3360" s="31">
        <v>42942</v>
      </c>
      <c r="B3360">
        <v>17326.023651056523</v>
      </c>
      <c r="C3360">
        <v>1093.9233286742183</v>
      </c>
      <c r="D3360">
        <v>177.90383069000319</v>
      </c>
    </row>
    <row r="3361" spans="1:4" x14ac:dyDescent="0.25">
      <c r="A3361" s="31">
        <v>42943</v>
      </c>
      <c r="B3361">
        <v>17728.376802393308</v>
      </c>
      <c r="C3361">
        <v>1108.6626667894693</v>
      </c>
      <c r="D3361">
        <v>179.50386078257529</v>
      </c>
    </row>
    <row r="3362" spans="1:4" x14ac:dyDescent="0.25">
      <c r="A3362" s="31">
        <v>42944</v>
      </c>
      <c r="B3362">
        <v>17882.8725873193</v>
      </c>
      <c r="C3362">
        <v>1104.0888462051923</v>
      </c>
      <c r="D3362">
        <v>179.01275322647797</v>
      </c>
    </row>
    <row r="3363" spans="1:4" x14ac:dyDescent="0.25">
      <c r="A3363" s="31">
        <v>42947</v>
      </c>
      <c r="B3363">
        <v>17600.172321553167</v>
      </c>
      <c r="C3363">
        <v>1087.3231309379792</v>
      </c>
      <c r="D3363">
        <v>177.2084399562639</v>
      </c>
    </row>
    <row r="3364" spans="1:4" x14ac:dyDescent="0.25">
      <c r="A3364" s="31">
        <v>42948</v>
      </c>
      <c r="B3364">
        <v>17160.860300848679</v>
      </c>
      <c r="C3364">
        <v>1080.4108035429597</v>
      </c>
      <c r="D3364">
        <v>176.4599201904081</v>
      </c>
    </row>
    <row r="3365" spans="1:4" x14ac:dyDescent="0.25">
      <c r="A3365" s="31">
        <v>42949</v>
      </c>
      <c r="B3365">
        <v>17361.366133821572</v>
      </c>
      <c r="C3365">
        <v>1097.5305136898464</v>
      </c>
      <c r="D3365">
        <v>178.32678871745932</v>
      </c>
    </row>
    <row r="3366" spans="1:4" x14ac:dyDescent="0.25">
      <c r="A3366" s="31">
        <v>42950</v>
      </c>
      <c r="B3366">
        <v>17804.291111944181</v>
      </c>
      <c r="C3366">
        <v>1108.1372666734937</v>
      </c>
      <c r="D3366">
        <v>179.47822679230185</v>
      </c>
    </row>
    <row r="3367" spans="1:4" x14ac:dyDescent="0.25">
      <c r="A3367" s="31">
        <v>42951</v>
      </c>
      <c r="B3367">
        <v>17685.039849181532</v>
      </c>
      <c r="C3367">
        <v>1109.494225863963</v>
      </c>
      <c r="D3367">
        <v>179.626776426617</v>
      </c>
    </row>
    <row r="3368" spans="1:4" x14ac:dyDescent="0.25">
      <c r="A3368" s="31">
        <v>42954</v>
      </c>
      <c r="B3368">
        <v>17253.601372716214</v>
      </c>
      <c r="C3368">
        <v>1084.6690975782508</v>
      </c>
      <c r="D3368">
        <v>176.95382509365871</v>
      </c>
    </row>
    <row r="3369" spans="1:4" x14ac:dyDescent="0.25">
      <c r="A3369" s="31">
        <v>42955</v>
      </c>
      <c r="B3369">
        <v>18233.652464016199</v>
      </c>
      <c r="C3369">
        <v>1133.5748519711055</v>
      </c>
      <c r="D3369">
        <v>182.27495876069551</v>
      </c>
    </row>
    <row r="3370" spans="1:4" x14ac:dyDescent="0.25">
      <c r="A3370" s="31">
        <v>42956</v>
      </c>
      <c r="B3370">
        <v>19297.742514947266</v>
      </c>
      <c r="C3370">
        <v>1155.5369336149818</v>
      </c>
      <c r="D3370">
        <v>184.63128877935509</v>
      </c>
    </row>
    <row r="3371" spans="1:4" x14ac:dyDescent="0.25">
      <c r="A3371" s="31">
        <v>42957</v>
      </c>
      <c r="B3371">
        <v>24251.044574544663</v>
      </c>
      <c r="C3371">
        <v>1485.8052366767379</v>
      </c>
      <c r="D3371">
        <v>219.81294930007672</v>
      </c>
    </row>
    <row r="3372" spans="1:4" x14ac:dyDescent="0.25">
      <c r="A3372" s="31">
        <v>42958</v>
      </c>
      <c r="B3372">
        <v>25986.370253185905</v>
      </c>
      <c r="C3372">
        <v>1496.0367935614736</v>
      </c>
      <c r="D3372">
        <v>220.82430204790961</v>
      </c>
    </row>
    <row r="3373" spans="1:4" x14ac:dyDescent="0.25">
      <c r="A3373" s="31">
        <v>42961</v>
      </c>
      <c r="B3373">
        <v>19348.075601398483</v>
      </c>
      <c r="C3373">
        <v>1174.9507078441086</v>
      </c>
      <c r="D3373">
        <v>189.23687719121921</v>
      </c>
    </row>
    <row r="3374" spans="1:4" x14ac:dyDescent="0.25">
      <c r="A3374" s="31">
        <v>42962</v>
      </c>
      <c r="B3374">
        <v>18789.081266186011</v>
      </c>
      <c r="C3374">
        <v>1174.1011775463355</v>
      </c>
      <c r="D3374">
        <v>189.14772374191381</v>
      </c>
    </row>
    <row r="3375" spans="1:4" x14ac:dyDescent="0.25">
      <c r="A3375" s="31">
        <v>42963</v>
      </c>
      <c r="B3375">
        <v>18672.169338177209</v>
      </c>
      <c r="C3375">
        <v>1160.723675999081</v>
      </c>
      <c r="D3375">
        <v>187.71288647494015</v>
      </c>
    </row>
    <row r="3376" spans="1:4" x14ac:dyDescent="0.25">
      <c r="A3376" s="31">
        <v>42964</v>
      </c>
      <c r="B3376">
        <v>24672.482085296633</v>
      </c>
      <c r="C3376">
        <v>1403.189618792821</v>
      </c>
      <c r="D3376">
        <v>213.85559798767173</v>
      </c>
    </row>
    <row r="3377" spans="1:4" x14ac:dyDescent="0.25">
      <c r="A3377" s="31">
        <v>42965</v>
      </c>
      <c r="B3377">
        <v>23382.156495334959</v>
      </c>
      <c r="C3377">
        <v>1410.8094339581273</v>
      </c>
      <c r="D3377">
        <v>214.63213505142511</v>
      </c>
    </row>
    <row r="3378" spans="1:4" x14ac:dyDescent="0.25">
      <c r="A3378" s="31">
        <v>42968</v>
      </c>
      <c r="B3378">
        <v>21526.930555734034</v>
      </c>
      <c r="C3378">
        <v>1296.9775690775334</v>
      </c>
      <c r="D3378">
        <v>203.09412079142874</v>
      </c>
    </row>
    <row r="3379" spans="1:4" x14ac:dyDescent="0.25">
      <c r="A3379" s="31">
        <v>42969</v>
      </c>
      <c r="B3379">
        <v>18314.075384621785</v>
      </c>
      <c r="C3379">
        <v>1144.0668181311617</v>
      </c>
      <c r="D3379">
        <v>187.13375268028392</v>
      </c>
    </row>
    <row r="3380" spans="1:4" x14ac:dyDescent="0.25">
      <c r="A3380" s="31">
        <v>42970</v>
      </c>
      <c r="B3380">
        <v>18697.11781310854</v>
      </c>
      <c r="C3380">
        <v>1226.3446530919073</v>
      </c>
      <c r="D3380">
        <v>196.10764227633803</v>
      </c>
    </row>
    <row r="3381" spans="1:4" x14ac:dyDescent="0.25">
      <c r="A3381" s="31">
        <v>42971</v>
      </c>
      <c r="B3381">
        <v>19774.239657985385</v>
      </c>
      <c r="C3381">
        <v>1202.9626880637607</v>
      </c>
      <c r="D3381">
        <v>193.61700161355353</v>
      </c>
    </row>
    <row r="3382" spans="1:4" x14ac:dyDescent="0.25">
      <c r="A3382" s="31">
        <v>42972</v>
      </c>
      <c r="B3382">
        <v>18534.117270987925</v>
      </c>
      <c r="C3382">
        <v>1166.2669201307381</v>
      </c>
      <c r="D3382">
        <v>189.68157188903794</v>
      </c>
    </row>
    <row r="3383" spans="1:4" x14ac:dyDescent="0.25">
      <c r="A3383" s="31">
        <v>42975</v>
      </c>
      <c r="B3383">
        <v>18305.713969843549</v>
      </c>
      <c r="C3383">
        <v>1157.5243368069407</v>
      </c>
      <c r="D3383">
        <v>188.73948901838867</v>
      </c>
    </row>
    <row r="3384" spans="1:4" x14ac:dyDescent="0.25">
      <c r="A3384" s="31">
        <v>42976</v>
      </c>
      <c r="B3384">
        <v>18747.072242545804</v>
      </c>
      <c r="C3384">
        <v>1174.5677448251445</v>
      </c>
      <c r="D3384">
        <v>190.59411404260965</v>
      </c>
    </row>
    <row r="3385" spans="1:4" x14ac:dyDescent="0.25">
      <c r="A3385" s="31">
        <v>42977</v>
      </c>
      <c r="B3385">
        <v>18608.829223505887</v>
      </c>
      <c r="C3385">
        <v>1177.2694497249054</v>
      </c>
      <c r="D3385">
        <v>190.88822125001209</v>
      </c>
    </row>
    <row r="3386" spans="1:4" x14ac:dyDescent="0.25">
      <c r="A3386" s="31">
        <v>42978</v>
      </c>
      <c r="B3386">
        <v>17468.412495917863</v>
      </c>
      <c r="C3386">
        <v>1117.6921047417454</v>
      </c>
      <c r="D3386">
        <v>184.45014508003129</v>
      </c>
    </row>
    <row r="3387" spans="1:4" x14ac:dyDescent="0.25">
      <c r="A3387" s="31">
        <v>42979</v>
      </c>
      <c r="B3387">
        <v>17267.71372884962</v>
      </c>
      <c r="C3387">
        <v>1120.8634150665282</v>
      </c>
      <c r="D3387">
        <v>184.80080297257214</v>
      </c>
    </row>
    <row r="3388" spans="1:4" x14ac:dyDescent="0.25">
      <c r="A3388" s="31">
        <v>42983</v>
      </c>
      <c r="B3388">
        <v>19413.708862001109</v>
      </c>
      <c r="C3388">
        <v>1169.9966637082571</v>
      </c>
      <c r="D3388">
        <v>190.20860622307563</v>
      </c>
    </row>
    <row r="3389" spans="1:4" x14ac:dyDescent="0.25">
      <c r="A3389" s="31">
        <v>42984</v>
      </c>
      <c r="B3389">
        <v>18406.089757519592</v>
      </c>
      <c r="C3389">
        <v>1181.2175952694593</v>
      </c>
      <c r="D3389">
        <v>191.42686786302264</v>
      </c>
    </row>
    <row r="3390" spans="1:4" x14ac:dyDescent="0.25">
      <c r="A3390" s="31">
        <v>42985</v>
      </c>
      <c r="B3390">
        <v>18252.529369258635</v>
      </c>
      <c r="C3390">
        <v>1156.330890696084</v>
      </c>
      <c r="D3390">
        <v>188.74012164176349</v>
      </c>
    </row>
    <row r="3391" spans="1:4" x14ac:dyDescent="0.25">
      <c r="A3391" s="31">
        <v>42986</v>
      </c>
      <c r="B3391">
        <v>18978.183158079337</v>
      </c>
      <c r="C3391">
        <v>1196.5346037248985</v>
      </c>
      <c r="D3391">
        <v>193.11660903503329</v>
      </c>
    </row>
    <row r="3392" spans="1:4" x14ac:dyDescent="0.25">
      <c r="A3392" s="31">
        <v>42989</v>
      </c>
      <c r="B3392">
        <v>16872.579945381094</v>
      </c>
      <c r="C3392">
        <v>1092.7468381409558</v>
      </c>
      <c r="D3392">
        <v>181.95565297403186</v>
      </c>
    </row>
    <row r="3393" spans="1:4" x14ac:dyDescent="0.25">
      <c r="A3393" s="31">
        <v>42990</v>
      </c>
      <c r="B3393">
        <v>16090.671704846845</v>
      </c>
      <c r="C3393">
        <v>1058.7802509379512</v>
      </c>
      <c r="D3393">
        <v>178.18714981131171</v>
      </c>
    </row>
    <row r="3394" spans="1:4" x14ac:dyDescent="0.25">
      <c r="A3394" s="31">
        <v>42991</v>
      </c>
      <c r="B3394">
        <v>14947.139525152807</v>
      </c>
      <c r="C3394">
        <v>1006.5903559414671</v>
      </c>
      <c r="D3394">
        <v>172.33373542646106</v>
      </c>
    </row>
    <row r="3395" spans="1:4" x14ac:dyDescent="0.25">
      <c r="A3395" s="31">
        <v>42992</v>
      </c>
      <c r="B3395">
        <v>15205.0375764866</v>
      </c>
      <c r="C3395">
        <v>1015.5041910216152</v>
      </c>
      <c r="D3395">
        <v>173.35278022548476</v>
      </c>
    </row>
    <row r="3396" spans="1:4" x14ac:dyDescent="0.25">
      <c r="A3396" s="31">
        <v>42993</v>
      </c>
      <c r="B3396">
        <v>14823.539006563191</v>
      </c>
      <c r="C3396">
        <v>999.91373801557575</v>
      </c>
      <c r="D3396">
        <v>171.58028294717911</v>
      </c>
    </row>
    <row r="3397" spans="1:4" x14ac:dyDescent="0.25">
      <c r="A3397" s="31">
        <v>42996</v>
      </c>
      <c r="B3397">
        <v>13408.526549866057</v>
      </c>
      <c r="C3397">
        <v>941.67193290458192</v>
      </c>
      <c r="D3397">
        <v>164.92346228533626</v>
      </c>
    </row>
    <row r="3398" spans="1:4" x14ac:dyDescent="0.25">
      <c r="A3398" s="31">
        <v>42997</v>
      </c>
      <c r="B3398">
        <v>13580.558993531433</v>
      </c>
      <c r="C3398">
        <v>942.37849342053096</v>
      </c>
      <c r="D3398">
        <v>165.0077148924392</v>
      </c>
    </row>
    <row r="3399" spans="1:4" x14ac:dyDescent="0.25">
      <c r="A3399" s="31">
        <v>42998</v>
      </c>
      <c r="B3399">
        <v>13512.567668574067</v>
      </c>
      <c r="C3399">
        <v>925.30424455589241</v>
      </c>
      <c r="D3399">
        <v>163.01650352178817</v>
      </c>
    </row>
    <row r="3400" spans="1:4" x14ac:dyDescent="0.25">
      <c r="A3400" s="31">
        <v>42999</v>
      </c>
      <c r="B3400">
        <v>13601.280073071948</v>
      </c>
      <c r="C3400">
        <v>931.2090413051103</v>
      </c>
      <c r="D3400">
        <v>163.71178659865618</v>
      </c>
    </row>
    <row r="3401" spans="1:4" x14ac:dyDescent="0.25">
      <c r="A3401" s="31">
        <v>43000</v>
      </c>
      <c r="B3401">
        <v>13621.399540709175</v>
      </c>
      <c r="C3401">
        <v>943.00873398650765</v>
      </c>
      <c r="D3401">
        <v>165.09652198380937</v>
      </c>
    </row>
    <row r="3402" spans="1:4" x14ac:dyDescent="0.25">
      <c r="A3402" s="31">
        <v>43003</v>
      </c>
      <c r="B3402">
        <v>13774.294679046781</v>
      </c>
      <c r="C3402">
        <v>937.35637838213302</v>
      </c>
      <c r="D3402">
        <v>164.44235169278133</v>
      </c>
    </row>
    <row r="3403" spans="1:4" x14ac:dyDescent="0.25">
      <c r="A3403" s="31">
        <v>43004</v>
      </c>
      <c r="B3403">
        <v>13410.47830515448</v>
      </c>
      <c r="C3403">
        <v>926.16559310711921</v>
      </c>
      <c r="D3403">
        <v>163.13539230449345</v>
      </c>
    </row>
    <row r="3404" spans="1:4" x14ac:dyDescent="0.25">
      <c r="A3404" s="31">
        <v>43005</v>
      </c>
      <c r="B3404">
        <v>13183.602655237893</v>
      </c>
      <c r="C3404">
        <v>917.83848898045517</v>
      </c>
      <c r="D3404">
        <v>162.15940012221489</v>
      </c>
    </row>
    <row r="3405" spans="1:4" x14ac:dyDescent="0.25">
      <c r="A3405" s="31">
        <v>43006</v>
      </c>
      <c r="B3405">
        <v>12837.101536359161</v>
      </c>
      <c r="C3405">
        <v>893.60947030587772</v>
      </c>
      <c r="D3405">
        <v>159.30727082615488</v>
      </c>
    </row>
    <row r="3406" spans="1:4" x14ac:dyDescent="0.25">
      <c r="A3406" s="31">
        <v>43007</v>
      </c>
      <c r="B3406">
        <v>12348.171609401497</v>
      </c>
      <c r="C3406">
        <v>872.15593124941586</v>
      </c>
      <c r="D3406">
        <v>156.75952568781489</v>
      </c>
    </row>
    <row r="3407" spans="1:4" x14ac:dyDescent="0.25">
      <c r="A3407" s="31">
        <v>43010</v>
      </c>
      <c r="B3407">
        <v>11832.120295441358</v>
      </c>
      <c r="C3407">
        <v>837.85947583037773</v>
      </c>
      <c r="D3407">
        <v>152.65544016056879</v>
      </c>
    </row>
    <row r="3408" spans="1:4" x14ac:dyDescent="0.25">
      <c r="A3408" s="31">
        <v>43011</v>
      </c>
      <c r="B3408">
        <v>11844.379358711885</v>
      </c>
      <c r="C3408">
        <v>842.58032227249794</v>
      </c>
      <c r="D3408">
        <v>153.23041708677687</v>
      </c>
    </row>
    <row r="3409" spans="1:4" x14ac:dyDescent="0.25">
      <c r="A3409" s="31">
        <v>43012</v>
      </c>
      <c r="B3409">
        <v>11862.14348153884</v>
      </c>
      <c r="C3409">
        <v>839.95550351603606</v>
      </c>
      <c r="D3409">
        <v>152.91391016902281</v>
      </c>
    </row>
    <row r="3410" spans="1:4" x14ac:dyDescent="0.25">
      <c r="A3410" s="31">
        <v>43013</v>
      </c>
      <c r="B3410">
        <v>11055.741961921032</v>
      </c>
      <c r="C3410">
        <v>799.41379803889845</v>
      </c>
      <c r="D3410">
        <v>147.99540258444762</v>
      </c>
    </row>
    <row r="3411" spans="1:4" x14ac:dyDescent="0.25">
      <c r="A3411" s="31">
        <v>43014</v>
      </c>
      <c r="B3411">
        <v>11174.193818379135</v>
      </c>
      <c r="C3411">
        <v>802.45058225585012</v>
      </c>
      <c r="D3411">
        <v>148.37185709900024</v>
      </c>
    </row>
    <row r="3412" spans="1:4" x14ac:dyDescent="0.25">
      <c r="A3412" s="31">
        <v>43017</v>
      </c>
      <c r="B3412">
        <v>11639.446995613083</v>
      </c>
      <c r="C3412">
        <v>819.5797331919282</v>
      </c>
      <c r="D3412">
        <v>150.48806039053147</v>
      </c>
    </row>
    <row r="3413" spans="1:4" x14ac:dyDescent="0.25">
      <c r="A3413" s="31">
        <v>43018</v>
      </c>
      <c r="B3413">
        <v>11012.256830150121</v>
      </c>
      <c r="C3413">
        <v>792.30879171532365</v>
      </c>
      <c r="D3413">
        <v>147.15167143748627</v>
      </c>
    </row>
    <row r="3414" spans="1:4" x14ac:dyDescent="0.25">
      <c r="A3414" s="31">
        <v>43019</v>
      </c>
      <c r="B3414">
        <v>10543.356616972073</v>
      </c>
      <c r="C3414">
        <v>777.41474203072175</v>
      </c>
      <c r="D3414">
        <v>145.30911577873758</v>
      </c>
    </row>
    <row r="3415" spans="1:4" x14ac:dyDescent="0.25">
      <c r="A3415" s="31">
        <v>43020</v>
      </c>
      <c r="B3415">
        <v>10463.490784558249</v>
      </c>
      <c r="C3415">
        <v>765.64385916270248</v>
      </c>
      <c r="D3415">
        <v>143.84404163602369</v>
      </c>
    </row>
    <row r="3416" spans="1:4" x14ac:dyDescent="0.25">
      <c r="A3416" s="31">
        <v>43021</v>
      </c>
      <c r="B3416">
        <v>10084.366594074218</v>
      </c>
      <c r="C3416">
        <v>744.79942525298861</v>
      </c>
      <c r="D3416">
        <v>141.23500140943449</v>
      </c>
    </row>
    <row r="3417" spans="1:4" x14ac:dyDescent="0.25">
      <c r="A3417" s="31">
        <v>43024</v>
      </c>
      <c r="B3417">
        <v>9699.7621011426654</v>
      </c>
      <c r="C3417">
        <v>727.61377728307673</v>
      </c>
      <c r="D3417">
        <v>139.06754103919315</v>
      </c>
    </row>
    <row r="3418" spans="1:4" x14ac:dyDescent="0.25">
      <c r="A3418" s="31">
        <v>43025</v>
      </c>
      <c r="B3418">
        <v>9778.8121843972112</v>
      </c>
      <c r="C3418">
        <v>732.54448461393076</v>
      </c>
      <c r="D3418">
        <v>139.69757732884679</v>
      </c>
    </row>
    <row r="3419" spans="1:4" x14ac:dyDescent="0.25">
      <c r="A3419" s="31">
        <v>43026</v>
      </c>
      <c r="B3419">
        <v>9710.3157946461906</v>
      </c>
      <c r="C3419">
        <v>718.47993978608474</v>
      </c>
      <c r="D3419">
        <v>137.91139257928606</v>
      </c>
    </row>
    <row r="3420" spans="1:4" x14ac:dyDescent="0.25">
      <c r="A3420" s="31">
        <v>43027</v>
      </c>
      <c r="B3420">
        <v>9575.855748718297</v>
      </c>
      <c r="C3420">
        <v>709.19167561672407</v>
      </c>
      <c r="D3420">
        <v>136.72469133555518</v>
      </c>
    </row>
    <row r="3421" spans="1:4" x14ac:dyDescent="0.25">
      <c r="A3421" s="31">
        <v>43028</v>
      </c>
      <c r="B3421">
        <v>9266.4767947277815</v>
      </c>
      <c r="C3421">
        <v>695.83097755810127</v>
      </c>
      <c r="D3421">
        <v>135.00904167291483</v>
      </c>
    </row>
    <row r="3422" spans="1:4" x14ac:dyDescent="0.25">
      <c r="A3422" s="31">
        <v>43031</v>
      </c>
      <c r="B3422">
        <v>9795.5563109122759</v>
      </c>
      <c r="C3422">
        <v>736.16494270509088</v>
      </c>
      <c r="D3422">
        <v>140.23083291407463</v>
      </c>
    </row>
    <row r="3423" spans="1:4" x14ac:dyDescent="0.25">
      <c r="A3423" s="31">
        <v>43032</v>
      </c>
      <c r="B3423">
        <v>10072.242235344605</v>
      </c>
      <c r="C3423">
        <v>747.27040827875919</v>
      </c>
      <c r="D3423">
        <v>141.64287236230186</v>
      </c>
    </row>
    <row r="3424" spans="1:4" x14ac:dyDescent="0.25">
      <c r="A3424" s="31">
        <v>43033</v>
      </c>
      <c r="B3424">
        <v>10941.17014201772</v>
      </c>
      <c r="C3424">
        <v>755.38467987073977</v>
      </c>
      <c r="D3424">
        <v>142.67020120413687</v>
      </c>
    </row>
    <row r="3425" spans="1:4" x14ac:dyDescent="0.25">
      <c r="A3425" s="31">
        <v>43034</v>
      </c>
      <c r="B3425">
        <v>10542.956864296302</v>
      </c>
      <c r="C3425">
        <v>761.41917709113909</v>
      </c>
      <c r="D3425">
        <v>143.43194570855334</v>
      </c>
    </row>
    <row r="3426" spans="1:4" x14ac:dyDescent="0.25">
      <c r="A3426" s="31">
        <v>43035</v>
      </c>
      <c r="B3426">
        <v>9461.7138865347642</v>
      </c>
      <c r="C3426">
        <v>707.48928549605159</v>
      </c>
      <c r="D3426">
        <v>136.66141481880808</v>
      </c>
    </row>
    <row r="3427" spans="1:4" x14ac:dyDescent="0.25">
      <c r="A3427" s="31">
        <v>43038</v>
      </c>
      <c r="B3427">
        <v>9576.8360409376837</v>
      </c>
      <c r="C3427">
        <v>719.21474937719302</v>
      </c>
      <c r="D3427">
        <v>138.17648619717656</v>
      </c>
    </row>
    <row r="3428" spans="1:4" x14ac:dyDescent="0.25">
      <c r="A3428" s="31">
        <v>43039</v>
      </c>
      <c r="B3428">
        <v>9265.0400432660208</v>
      </c>
      <c r="C3428">
        <v>698.15150114570645</v>
      </c>
      <c r="D3428">
        <v>135.48078152826866</v>
      </c>
    </row>
    <row r="3429" spans="1:4" x14ac:dyDescent="0.25">
      <c r="A3429" s="31">
        <v>43040</v>
      </c>
      <c r="B3429">
        <v>9334.9018504770738</v>
      </c>
      <c r="C3429">
        <v>707.07607444861196</v>
      </c>
      <c r="D3429">
        <v>136.63714821784802</v>
      </c>
    </row>
    <row r="3430" spans="1:4" x14ac:dyDescent="0.25">
      <c r="A3430" s="31">
        <v>43041</v>
      </c>
      <c r="B3430">
        <v>9175.8540367378755</v>
      </c>
      <c r="C3430">
        <v>697.01637469118396</v>
      </c>
      <c r="D3430">
        <v>135.34321278569959</v>
      </c>
    </row>
    <row r="3431" spans="1:4" x14ac:dyDescent="0.25">
      <c r="A3431" s="31">
        <v>43042</v>
      </c>
      <c r="B3431">
        <v>9043.5079599534456</v>
      </c>
      <c r="C3431">
        <v>694.35439876972714</v>
      </c>
      <c r="D3431">
        <v>135.00051352184147</v>
      </c>
    </row>
    <row r="3432" spans="1:4" x14ac:dyDescent="0.25">
      <c r="A3432" s="31">
        <v>43045</v>
      </c>
      <c r="B3432">
        <v>8932.2034203041148</v>
      </c>
      <c r="C3432">
        <v>678.07815274483062</v>
      </c>
      <c r="D3432">
        <v>132.89640433326957</v>
      </c>
    </row>
    <row r="3433" spans="1:4" x14ac:dyDescent="0.25">
      <c r="A3433" s="31">
        <v>43046</v>
      </c>
      <c r="B3433">
        <v>9167.6520669761649</v>
      </c>
      <c r="C3433">
        <v>688.03562574064586</v>
      </c>
      <c r="D3433">
        <v>134.19929522128837</v>
      </c>
    </row>
    <row r="3434" spans="1:4" x14ac:dyDescent="0.25">
      <c r="A3434" s="31">
        <v>43047</v>
      </c>
      <c r="B3434">
        <v>9051.7550579717499</v>
      </c>
      <c r="C3434">
        <v>688.02902813875517</v>
      </c>
      <c r="D3434">
        <v>134.20053822851523</v>
      </c>
    </row>
    <row r="3435" spans="1:4" x14ac:dyDescent="0.25">
      <c r="A3435" s="31">
        <v>43048</v>
      </c>
      <c r="B3435">
        <v>9352.6375831982168</v>
      </c>
      <c r="C3435">
        <v>695.76632164017042</v>
      </c>
      <c r="D3435">
        <v>135.20866041865685</v>
      </c>
    </row>
    <row r="3436" spans="1:4" x14ac:dyDescent="0.25">
      <c r="A3436" s="31">
        <v>43049</v>
      </c>
      <c r="B3436">
        <v>9711.7299772735187</v>
      </c>
      <c r="C3436">
        <v>720.14309825032365</v>
      </c>
      <c r="D3436">
        <v>138.36874583106987</v>
      </c>
    </row>
    <row r="3437" spans="1:4" x14ac:dyDescent="0.25">
      <c r="A3437" s="31">
        <v>43052</v>
      </c>
      <c r="B3437">
        <v>9791.2393847653857</v>
      </c>
      <c r="C3437">
        <v>735.92045981657895</v>
      </c>
      <c r="D3437">
        <v>140.39594820300135</v>
      </c>
    </row>
    <row r="3438" spans="1:4" x14ac:dyDescent="0.25">
      <c r="A3438" s="31">
        <v>43053</v>
      </c>
      <c r="B3438">
        <v>10053.327354906158</v>
      </c>
      <c r="C3438">
        <v>729.51137871777507</v>
      </c>
      <c r="D3438">
        <v>139.58322277589065</v>
      </c>
    </row>
    <row r="3439" spans="1:4" x14ac:dyDescent="0.25">
      <c r="A3439" s="31">
        <v>43054</v>
      </c>
      <c r="B3439">
        <v>10630.64803577207</v>
      </c>
      <c r="C3439">
        <v>772.66979795820009</v>
      </c>
      <c r="D3439">
        <v>145.09082763621467</v>
      </c>
    </row>
    <row r="3440" spans="1:4" x14ac:dyDescent="0.25">
      <c r="A3440" s="31">
        <v>43055</v>
      </c>
      <c r="B3440">
        <v>9869.4068686814007</v>
      </c>
      <c r="C3440">
        <v>729.38476039516934</v>
      </c>
      <c r="D3440">
        <v>139.67478182284725</v>
      </c>
    </row>
    <row r="3441" spans="1:4" x14ac:dyDescent="0.25">
      <c r="A3441" s="31">
        <v>43056</v>
      </c>
      <c r="B3441">
        <v>9486.5313224913934</v>
      </c>
      <c r="C3441">
        <v>724.74199804966634</v>
      </c>
      <c r="D3441">
        <v>139.08428294133944</v>
      </c>
    </row>
    <row r="3442" spans="1:4" x14ac:dyDescent="0.25">
      <c r="A3442" s="31">
        <v>43059</v>
      </c>
      <c r="B3442">
        <v>8948.6011270881227</v>
      </c>
      <c r="C3442">
        <v>679.00503405910024</v>
      </c>
      <c r="D3442">
        <v>133.23995652252026</v>
      </c>
    </row>
    <row r="3443" spans="1:4" x14ac:dyDescent="0.25">
      <c r="A3443" s="31">
        <v>43060</v>
      </c>
      <c r="B3443">
        <v>8136.3519549324901</v>
      </c>
      <c r="C3443">
        <v>641.73731387079681</v>
      </c>
      <c r="D3443">
        <v>128.36699461847974</v>
      </c>
    </row>
    <row r="3444" spans="1:4" x14ac:dyDescent="0.25">
      <c r="A3444" s="31">
        <v>43061</v>
      </c>
      <c r="B3444">
        <v>8020.1879611977265</v>
      </c>
      <c r="C3444">
        <v>630.44648035356761</v>
      </c>
      <c r="D3444">
        <v>126.86340806167473</v>
      </c>
    </row>
    <row r="3445" spans="1:4" x14ac:dyDescent="0.25">
      <c r="A3445" s="31">
        <v>43063</v>
      </c>
      <c r="B3445">
        <v>7919.5582442543873</v>
      </c>
      <c r="C3445">
        <v>626.43659801330068</v>
      </c>
      <c r="D3445">
        <v>126.32985420845785</v>
      </c>
    </row>
    <row r="3446" spans="1:4" x14ac:dyDescent="0.25">
      <c r="A3446" s="31">
        <v>43066</v>
      </c>
      <c r="B3446">
        <v>7889.8521772107542</v>
      </c>
      <c r="C3446">
        <v>621.95204779370658</v>
      </c>
      <c r="D3446">
        <v>125.7336633440739</v>
      </c>
    </row>
    <row r="3447" spans="1:4" x14ac:dyDescent="0.25">
      <c r="A3447" s="31">
        <v>43067</v>
      </c>
      <c r="B3447">
        <v>7720.2582589844233</v>
      </c>
      <c r="C3447">
        <v>615.38140199798113</v>
      </c>
      <c r="D3447">
        <v>124.85031278071739</v>
      </c>
    </row>
    <row r="3448" spans="1:4" x14ac:dyDescent="0.25">
      <c r="A3448" s="31">
        <v>43068</v>
      </c>
      <c r="B3448">
        <v>8071.1565183450393</v>
      </c>
      <c r="C3448">
        <v>630.99620955764021</v>
      </c>
      <c r="D3448">
        <v>126.96431826284524</v>
      </c>
    </row>
    <row r="3449" spans="1:4" x14ac:dyDescent="0.25">
      <c r="A3449" s="31">
        <v>43069</v>
      </c>
      <c r="B3449">
        <v>8082.2694600580326</v>
      </c>
      <c r="C3449">
        <v>643.39759629248817</v>
      </c>
      <c r="D3449">
        <v>128.63002406373113</v>
      </c>
    </row>
    <row r="3450" spans="1:4" x14ac:dyDescent="0.25">
      <c r="A3450" s="31">
        <v>43070</v>
      </c>
      <c r="B3450">
        <v>8574.1926286574035</v>
      </c>
      <c r="C3450">
        <v>660.89064301730889</v>
      </c>
      <c r="D3450">
        <v>130.96377046999166</v>
      </c>
    </row>
    <row r="3451" spans="1:4" x14ac:dyDescent="0.25">
      <c r="A3451" s="31">
        <v>43073</v>
      </c>
      <c r="B3451">
        <v>8318.8413684859188</v>
      </c>
      <c r="C3451">
        <v>660.87163127700694</v>
      </c>
      <c r="D3451">
        <v>130.96820281079394</v>
      </c>
    </row>
    <row r="3452" spans="1:4" x14ac:dyDescent="0.25">
      <c r="A3452" s="31">
        <v>43074</v>
      </c>
      <c r="B3452">
        <v>8461.0338695853225</v>
      </c>
      <c r="C3452">
        <v>656.94006097483782</v>
      </c>
      <c r="D3452">
        <v>130.45132048402198</v>
      </c>
    </row>
    <row r="3453" spans="1:4" x14ac:dyDescent="0.25">
      <c r="A3453" s="31">
        <v>43075</v>
      </c>
      <c r="B3453">
        <v>8308.2393275096183</v>
      </c>
      <c r="C3453">
        <v>647.50797938997255</v>
      </c>
      <c r="D3453">
        <v>129.20515214000847</v>
      </c>
    </row>
    <row r="3454" spans="1:4" x14ac:dyDescent="0.25">
      <c r="A3454" s="31">
        <v>43076</v>
      </c>
      <c r="B3454">
        <v>7831.3046015558066</v>
      </c>
      <c r="C3454">
        <v>612.24552647019743</v>
      </c>
      <c r="D3454">
        <v>124.51657083676928</v>
      </c>
    </row>
    <row r="3455" spans="1:4" x14ac:dyDescent="0.25">
      <c r="A3455" s="31">
        <v>43077</v>
      </c>
      <c r="B3455">
        <v>7337.0836677984416</v>
      </c>
      <c r="C3455">
        <v>587.09582456659427</v>
      </c>
      <c r="D3455">
        <v>121.10890296510676</v>
      </c>
    </row>
    <row r="3456" spans="1:4" x14ac:dyDescent="0.25">
      <c r="A3456" s="31">
        <v>43080</v>
      </c>
      <c r="B3456">
        <v>6813.8985635997396</v>
      </c>
      <c r="C3456">
        <v>556.86750133765293</v>
      </c>
      <c r="D3456">
        <v>116.95836563117336</v>
      </c>
    </row>
    <row r="3457" spans="1:4" x14ac:dyDescent="0.25">
      <c r="A3457" s="31">
        <v>43081</v>
      </c>
      <c r="B3457">
        <v>6830.7283567653294</v>
      </c>
      <c r="C3457">
        <v>557.76553314931846</v>
      </c>
      <c r="D3457">
        <v>117.08634791289541</v>
      </c>
    </row>
    <row r="3458" spans="1:4" x14ac:dyDescent="0.25">
      <c r="A3458" s="31">
        <v>43082</v>
      </c>
      <c r="B3458">
        <v>6785.9199111704966</v>
      </c>
      <c r="C3458">
        <v>560.00535815994465</v>
      </c>
      <c r="D3458">
        <v>117.40214109582534</v>
      </c>
    </row>
    <row r="3459" spans="1:4" x14ac:dyDescent="0.25">
      <c r="A3459" s="31">
        <v>43083</v>
      </c>
      <c r="B3459">
        <v>6721.0551375164787</v>
      </c>
      <c r="C3459">
        <v>552.24433126023507</v>
      </c>
      <c r="D3459">
        <v>116.319652573252</v>
      </c>
    </row>
    <row r="3460" spans="1:4" x14ac:dyDescent="0.25">
      <c r="A3460" s="31">
        <v>43084</v>
      </c>
      <c r="B3460">
        <v>6245.3114985146212</v>
      </c>
      <c r="C3460">
        <v>523.44525395018707</v>
      </c>
      <c r="D3460">
        <v>112.27787470864789</v>
      </c>
    </row>
    <row r="3461" spans="1:4" x14ac:dyDescent="0.25">
      <c r="A3461" s="31">
        <v>43087</v>
      </c>
      <c r="B3461">
        <v>6074.1243769526354</v>
      </c>
      <c r="C3461">
        <v>513.62625344844741</v>
      </c>
      <c r="D3461">
        <v>110.88031615432726</v>
      </c>
    </row>
    <row r="3462" spans="1:4" x14ac:dyDescent="0.25">
      <c r="A3462" s="31">
        <v>43088</v>
      </c>
      <c r="B3462">
        <v>6133.9200064982797</v>
      </c>
      <c r="C3462">
        <v>514.19107183384801</v>
      </c>
      <c r="D3462">
        <v>110.9637916048982</v>
      </c>
    </row>
    <row r="3463" spans="1:4" x14ac:dyDescent="0.25">
      <c r="A3463" s="31">
        <v>43089</v>
      </c>
      <c r="B3463">
        <v>6079.1113534293345</v>
      </c>
      <c r="C3463">
        <v>520.99740213465111</v>
      </c>
      <c r="D3463">
        <v>111.94511811870063</v>
      </c>
    </row>
    <row r="3464" spans="1:4" x14ac:dyDescent="0.25">
      <c r="A3464" s="31">
        <v>43090</v>
      </c>
      <c r="B3464">
        <v>6011.6482755771858</v>
      </c>
      <c r="C3464">
        <v>507.77549680378985</v>
      </c>
      <c r="D3464">
        <v>110.05342508589057</v>
      </c>
    </row>
    <row r="3465" spans="1:4" x14ac:dyDescent="0.25">
      <c r="A3465" s="31">
        <v>43091</v>
      </c>
      <c r="B3465">
        <v>6083.4466547356833</v>
      </c>
      <c r="C3465">
        <v>520.41075610720225</v>
      </c>
      <c r="D3465">
        <v>111.88126084551472</v>
      </c>
    </row>
    <row r="3466" spans="1:4" x14ac:dyDescent="0.25">
      <c r="A3466" s="31">
        <v>43095</v>
      </c>
      <c r="B3466">
        <v>6047.2355412799379</v>
      </c>
      <c r="C3466">
        <v>514.84086864624578</v>
      </c>
      <c r="D3466">
        <v>111.09178362000061</v>
      </c>
    </row>
    <row r="3467" spans="1:4" x14ac:dyDescent="0.25">
      <c r="A3467" s="31">
        <v>43096</v>
      </c>
      <c r="B3467">
        <v>6182.7852475280115</v>
      </c>
      <c r="C3467">
        <v>514.83593181599849</v>
      </c>
      <c r="D3467">
        <v>111.09358467900421</v>
      </c>
    </row>
    <row r="3468" spans="1:4" x14ac:dyDescent="0.25">
      <c r="A3468" s="31">
        <v>43097</v>
      </c>
      <c r="B3468">
        <v>5981.8206620502287</v>
      </c>
      <c r="C3468">
        <v>509.16228100863941</v>
      </c>
      <c r="D3468">
        <v>110.27983065912247</v>
      </c>
    </row>
    <row r="3469" spans="1:4" x14ac:dyDescent="0.25">
      <c r="A3469" s="31">
        <v>43098</v>
      </c>
      <c r="B3469">
        <v>6128.6203382291496</v>
      </c>
      <c r="C3469">
        <v>524.46204985130703</v>
      </c>
      <c r="D3469">
        <v>112.4913809856349</v>
      </c>
    </row>
    <row r="3470" spans="1:4" x14ac:dyDescent="0.25">
      <c r="A3470" s="31">
        <v>43102</v>
      </c>
      <c r="B3470">
        <v>5702.4515664997871</v>
      </c>
      <c r="C3470">
        <v>487.45854684451808</v>
      </c>
      <c r="D3470">
        <v>107.21056406041525</v>
      </c>
    </row>
    <row r="3471" spans="1:4" x14ac:dyDescent="0.25">
      <c r="A3471" s="31">
        <v>43103</v>
      </c>
      <c r="B3471">
        <v>5452.5773915939717</v>
      </c>
      <c r="C3471">
        <v>476.1288471592992</v>
      </c>
      <c r="D3471">
        <v>105.55168528653543</v>
      </c>
    </row>
    <row r="3472" spans="1:4" x14ac:dyDescent="0.25">
      <c r="A3472" s="31">
        <v>43104</v>
      </c>
      <c r="B3472">
        <v>5400.5761364335976</v>
      </c>
      <c r="C3472">
        <v>473.14509721682191</v>
      </c>
      <c r="D3472">
        <v>105.11316316116839</v>
      </c>
    </row>
    <row r="3473" spans="1:4" x14ac:dyDescent="0.25">
      <c r="A3473" s="31">
        <v>43105</v>
      </c>
      <c r="B3473">
        <v>5413.1667934608467</v>
      </c>
      <c r="C3473">
        <v>466.8650113258775</v>
      </c>
      <c r="D3473">
        <v>104.18556723457338</v>
      </c>
    </row>
    <row r="3474" spans="1:4" x14ac:dyDescent="0.25">
      <c r="A3474" s="31">
        <v>43108</v>
      </c>
      <c r="B3474">
        <v>5281.6144271138874</v>
      </c>
      <c r="C3474">
        <v>464.84407879198062</v>
      </c>
      <c r="D3474">
        <v>103.89177170964969</v>
      </c>
    </row>
    <row r="3475" spans="1:4" x14ac:dyDescent="0.25">
      <c r="A3475" s="31">
        <v>43109</v>
      </c>
      <c r="B3475">
        <v>5393.669837020625</v>
      </c>
      <c r="C3475">
        <v>472.80911807058732</v>
      </c>
      <c r="D3475">
        <v>105.0808911288066</v>
      </c>
    </row>
    <row r="3476" spans="1:4" x14ac:dyDescent="0.25">
      <c r="A3476" s="31">
        <v>43110</v>
      </c>
      <c r="B3476">
        <v>5328.6454476994704</v>
      </c>
      <c r="C3476">
        <v>461.93654600861322</v>
      </c>
      <c r="D3476">
        <v>103.47241318778229</v>
      </c>
    </row>
    <row r="3477" spans="1:4" x14ac:dyDescent="0.25">
      <c r="A3477" s="31">
        <v>43111</v>
      </c>
      <c r="B3477">
        <v>5269.5677924847059</v>
      </c>
      <c r="C3477">
        <v>460.85883901449495</v>
      </c>
      <c r="D3477">
        <v>103.31376327630502</v>
      </c>
    </row>
    <row r="3478" spans="1:4" x14ac:dyDescent="0.25">
      <c r="A3478" s="31">
        <v>43112</v>
      </c>
      <c r="B3478">
        <v>5275.2949743045856</v>
      </c>
      <c r="C3478">
        <v>466.89363517989551</v>
      </c>
      <c r="D3478">
        <v>104.21808668161881</v>
      </c>
    </row>
    <row r="3479" spans="1:4" x14ac:dyDescent="0.25">
      <c r="A3479" s="31">
        <v>43116</v>
      </c>
      <c r="B3479">
        <v>5813.0074578522717</v>
      </c>
      <c r="C3479">
        <v>493.84155011902806</v>
      </c>
      <c r="D3479">
        <v>108.23707062051314</v>
      </c>
    </row>
    <row r="3480" spans="1:4" x14ac:dyDescent="0.25">
      <c r="A3480" s="31">
        <v>43117</v>
      </c>
      <c r="B3480">
        <v>5611.1300457498928</v>
      </c>
      <c r="C3480">
        <v>496.90433435698793</v>
      </c>
      <c r="D3480">
        <v>108.68684845844928</v>
      </c>
    </row>
    <row r="3481" spans="1:4" x14ac:dyDescent="0.25">
      <c r="A3481" s="31">
        <v>43118</v>
      </c>
      <c r="B3481">
        <v>5693.7781270807818</v>
      </c>
      <c r="C3481">
        <v>494.59929703602756</v>
      </c>
      <c r="D3481">
        <v>108.35301905561478</v>
      </c>
    </row>
    <row r="3482" spans="1:4" x14ac:dyDescent="0.25">
      <c r="A3482" s="31">
        <v>43119</v>
      </c>
      <c r="B3482">
        <v>5648.7149908775564</v>
      </c>
      <c r="C3482">
        <v>484.82022615067541</v>
      </c>
      <c r="D3482">
        <v>106.92724252520041</v>
      </c>
    </row>
    <row r="3483" spans="1:4" x14ac:dyDescent="0.25">
      <c r="A3483" s="31">
        <v>43122</v>
      </c>
      <c r="B3483">
        <v>5398.5014997541866</v>
      </c>
      <c r="C3483">
        <v>479.20857722605314</v>
      </c>
      <c r="D3483">
        <v>106.10910722315624</v>
      </c>
    </row>
    <row r="3484" spans="1:4" x14ac:dyDescent="0.25">
      <c r="A3484" s="31">
        <v>43123</v>
      </c>
      <c r="B3484">
        <v>5523.5725151820425</v>
      </c>
      <c r="C3484">
        <v>489.42531518739463</v>
      </c>
      <c r="D3484">
        <v>107.61965368774656</v>
      </c>
    </row>
    <row r="3485" spans="1:4" x14ac:dyDescent="0.25">
      <c r="A3485" s="31">
        <v>43124</v>
      </c>
      <c r="B3485">
        <v>5766.3090350600114</v>
      </c>
      <c r="C3485">
        <v>503.75629067153676</v>
      </c>
      <c r="D3485">
        <v>109.72288847480036</v>
      </c>
    </row>
    <row r="3486" spans="1:4" x14ac:dyDescent="0.25">
      <c r="A3486" s="31">
        <v>43125</v>
      </c>
      <c r="B3486">
        <v>6017.9788104818617</v>
      </c>
      <c r="C3486">
        <v>514.08148749087002</v>
      </c>
      <c r="D3486">
        <v>111.22449685734652</v>
      </c>
    </row>
    <row r="3487" spans="1:4" x14ac:dyDescent="0.25">
      <c r="A3487" s="31">
        <v>43126</v>
      </c>
      <c r="B3487">
        <v>5935.1771501634221</v>
      </c>
      <c r="C3487">
        <v>511.17822085837162</v>
      </c>
      <c r="D3487">
        <v>110.80812870454766</v>
      </c>
    </row>
    <row r="3488" spans="1:4" x14ac:dyDescent="0.25">
      <c r="A3488" s="31">
        <v>43129</v>
      </c>
      <c r="B3488">
        <v>6773.8526684439203</v>
      </c>
      <c r="C3488">
        <v>573.11097775466794</v>
      </c>
      <c r="D3488">
        <v>119.76507879568507</v>
      </c>
    </row>
    <row r="3489" spans="1:4" x14ac:dyDescent="0.25">
      <c r="A3489" s="31">
        <v>43130</v>
      </c>
      <c r="B3489">
        <v>7191.1454111045778</v>
      </c>
      <c r="C3489">
        <v>595.76028737737533</v>
      </c>
      <c r="D3489">
        <v>122.92309361086858</v>
      </c>
    </row>
    <row r="3490" spans="1:4" x14ac:dyDescent="0.25">
      <c r="A3490" s="31">
        <v>43131</v>
      </c>
      <c r="B3490">
        <v>6957.5223949936444</v>
      </c>
      <c r="C3490">
        <v>567.08161124044636</v>
      </c>
      <c r="D3490">
        <v>118.98111887870112</v>
      </c>
    </row>
    <row r="3491" spans="1:4" x14ac:dyDescent="0.25">
      <c r="A3491" s="31">
        <v>43132</v>
      </c>
      <c r="B3491">
        <v>6511.6241948198403</v>
      </c>
      <c r="C3491">
        <v>552.83176481397413</v>
      </c>
      <c r="D3491">
        <v>116.99039761261109</v>
      </c>
    </row>
    <row r="3492" spans="1:4" x14ac:dyDescent="0.25">
      <c r="A3492" s="31">
        <v>43133</v>
      </c>
      <c r="B3492">
        <v>8290.0680909065541</v>
      </c>
      <c r="C3492">
        <v>668.85218028238023</v>
      </c>
      <c r="D3492">
        <v>133.36093025308864</v>
      </c>
    </row>
    <row r="3493" spans="1:4" x14ac:dyDescent="0.25">
      <c r="A3493" s="31">
        <v>43136</v>
      </c>
      <c r="B3493">
        <v>13278.312918105021</v>
      </c>
      <c r="C3493">
        <v>1632.9826581948721</v>
      </c>
      <c r="D3493">
        <v>261.5210529499405</v>
      </c>
    </row>
    <row r="3494" spans="1:4" x14ac:dyDescent="0.25">
      <c r="A3494" s="31">
        <v>43137</v>
      </c>
      <c r="B3494">
        <v>13473.767728138189</v>
      </c>
      <c r="C3494">
        <v>997.18843139974308</v>
      </c>
      <c r="D3494">
        <v>193.64679243123481</v>
      </c>
    </row>
    <row r="3495" spans="1:4" x14ac:dyDescent="0.25">
      <c r="A3495" s="31">
        <v>43138</v>
      </c>
      <c r="B3495">
        <v>13565.550104576067</v>
      </c>
      <c r="C3495">
        <v>930.08828502800975</v>
      </c>
      <c r="D3495">
        <v>184.96471033854954</v>
      </c>
    </row>
    <row r="3496" spans="1:4" x14ac:dyDescent="0.25">
      <c r="A3496" s="31">
        <v>43139</v>
      </c>
      <c r="B3496">
        <v>20442.950674088581</v>
      </c>
      <c r="C3496">
        <v>1089.6852334383743</v>
      </c>
      <c r="D3496">
        <v>206.12798536705094</v>
      </c>
    </row>
    <row r="3497" spans="1:4" x14ac:dyDescent="0.25">
      <c r="A3497" s="31">
        <v>43140</v>
      </c>
      <c r="B3497">
        <v>16633.295839896982</v>
      </c>
      <c r="C3497">
        <v>1004.397991434497</v>
      </c>
      <c r="D3497">
        <v>195.37773620126524</v>
      </c>
    </row>
    <row r="3498" spans="1:4" x14ac:dyDescent="0.25">
      <c r="A3498" s="31">
        <v>43143</v>
      </c>
      <c r="B3498">
        <v>15588.13360304158</v>
      </c>
      <c r="C3498">
        <v>956.17291917145815</v>
      </c>
      <c r="D3498">
        <v>189.13817680208169</v>
      </c>
    </row>
    <row r="3499" spans="1:4" x14ac:dyDescent="0.25">
      <c r="A3499" s="31">
        <v>43144</v>
      </c>
      <c r="B3499">
        <v>15339.41744420646</v>
      </c>
      <c r="C3499">
        <v>954.02663552523052</v>
      </c>
      <c r="D3499">
        <v>188.85996994434475</v>
      </c>
    </row>
    <row r="3500" spans="1:4" x14ac:dyDescent="0.25">
      <c r="A3500" s="31">
        <v>43145</v>
      </c>
      <c r="B3500">
        <v>12044.472871142219</v>
      </c>
      <c r="C3500">
        <v>813.26064120312446</v>
      </c>
      <c r="D3500">
        <v>170.28763180062901</v>
      </c>
    </row>
    <row r="3501" spans="1:4" x14ac:dyDescent="0.25">
      <c r="A3501" s="31">
        <v>43146</v>
      </c>
      <c r="B3501">
        <v>11614.621736389308</v>
      </c>
      <c r="C3501">
        <v>789.07707661412974</v>
      </c>
      <c r="D3501">
        <v>166.91610193855817</v>
      </c>
    </row>
    <row r="3502" spans="1:4" x14ac:dyDescent="0.25">
      <c r="A3502" s="31">
        <v>43147</v>
      </c>
      <c r="B3502">
        <v>11641.64275867057</v>
      </c>
      <c r="C3502">
        <v>804.84365136593442</v>
      </c>
      <c r="D3502">
        <v>169.14377792789554</v>
      </c>
    </row>
    <row r="3503" spans="1:4" x14ac:dyDescent="0.25">
      <c r="A3503" s="31">
        <v>43151</v>
      </c>
      <c r="B3503">
        <v>12765.74874984855</v>
      </c>
      <c r="C3503">
        <v>844.39996032693819</v>
      </c>
      <c r="D3503">
        <v>174.70302049043491</v>
      </c>
    </row>
    <row r="3504" spans="1:4" x14ac:dyDescent="0.25">
      <c r="A3504" s="31">
        <v>43152</v>
      </c>
      <c r="B3504">
        <v>12643.933133795405</v>
      </c>
      <c r="C3504">
        <v>858.82394371052942</v>
      </c>
      <c r="D3504">
        <v>176.69722636564106</v>
      </c>
    </row>
    <row r="3505" spans="1:4" x14ac:dyDescent="0.25">
      <c r="A3505" s="31">
        <v>43153</v>
      </c>
      <c r="B3505">
        <v>12850.466430588391</v>
      </c>
      <c r="C3505">
        <v>824.67131377214514</v>
      </c>
      <c r="D3505">
        <v>172.01746110727984</v>
      </c>
    </row>
    <row r="3506" spans="1:4" x14ac:dyDescent="0.25">
      <c r="A3506" s="31">
        <v>43154</v>
      </c>
      <c r="B3506">
        <v>10742.872462965193</v>
      </c>
      <c r="C3506">
        <v>745.03777746015692</v>
      </c>
      <c r="D3506">
        <v>160.94864441522887</v>
      </c>
    </row>
    <row r="3507" spans="1:4" x14ac:dyDescent="0.25">
      <c r="A3507" s="31">
        <v>43157</v>
      </c>
      <c r="B3507">
        <v>10075.388401449491</v>
      </c>
      <c r="C3507">
        <v>702.70839657326485</v>
      </c>
      <c r="D3507">
        <v>154.86588796852428</v>
      </c>
    </row>
    <row r="3508" spans="1:4" x14ac:dyDescent="0.25">
      <c r="A3508" s="31">
        <v>43158</v>
      </c>
      <c r="B3508">
        <v>11605.586567723734</v>
      </c>
      <c r="C3508">
        <v>783.07164649445872</v>
      </c>
      <c r="D3508">
        <v>166.67719186823916</v>
      </c>
    </row>
    <row r="3509" spans="1:4" x14ac:dyDescent="0.25">
      <c r="A3509" s="31">
        <v>43159</v>
      </c>
      <c r="B3509">
        <v>12572.889339125373</v>
      </c>
      <c r="C3509">
        <v>845.10803674871386</v>
      </c>
      <c r="D3509">
        <v>175.48445223168389</v>
      </c>
    </row>
    <row r="3510" spans="1:4" x14ac:dyDescent="0.25">
      <c r="A3510" s="31">
        <v>43160</v>
      </c>
      <c r="B3510">
        <v>14220.520626773696</v>
      </c>
      <c r="C3510">
        <v>924.83364142771325</v>
      </c>
      <c r="D3510">
        <v>186.52563954227833</v>
      </c>
    </row>
    <row r="3511" spans="1:4" x14ac:dyDescent="0.25">
      <c r="A3511" s="31">
        <v>43161</v>
      </c>
      <c r="B3511">
        <v>13182.861963373321</v>
      </c>
      <c r="C3511">
        <v>874.86456945355496</v>
      </c>
      <c r="D3511">
        <v>179.81226052969811</v>
      </c>
    </row>
    <row r="3512" spans="1:4" x14ac:dyDescent="0.25">
      <c r="A3512" s="31">
        <v>43164</v>
      </c>
      <c r="B3512">
        <v>12087.996149248062</v>
      </c>
      <c r="C3512">
        <v>832.62098968371492</v>
      </c>
      <c r="D3512">
        <v>174.03935209276275</v>
      </c>
    </row>
    <row r="3513" spans="1:4" x14ac:dyDescent="0.25">
      <c r="A3513" s="31">
        <v>43165</v>
      </c>
      <c r="B3513">
        <v>12290.482812799155</v>
      </c>
      <c r="C3513">
        <v>839.82826150089193</v>
      </c>
      <c r="D3513">
        <v>175.04859778011306</v>
      </c>
    </row>
    <row r="3514" spans="1:4" x14ac:dyDescent="0.25">
      <c r="A3514" s="31">
        <v>43166</v>
      </c>
      <c r="B3514">
        <v>11974.256705819396</v>
      </c>
      <c r="C3514">
        <v>818.67417369728162</v>
      </c>
      <c r="D3514">
        <v>172.11412040931557</v>
      </c>
    </row>
    <row r="3515" spans="1:4" x14ac:dyDescent="0.25">
      <c r="A3515" s="31">
        <v>43167</v>
      </c>
      <c r="B3515">
        <v>11382.827797036271</v>
      </c>
      <c r="C3515">
        <v>780.31789540319801</v>
      </c>
      <c r="D3515">
        <v>166.74321762055658</v>
      </c>
    </row>
    <row r="3516" spans="1:4" x14ac:dyDescent="0.25">
      <c r="A3516" s="31">
        <v>43168</v>
      </c>
      <c r="B3516">
        <v>9310.0676077377138</v>
      </c>
      <c r="C3516">
        <v>700.05575261230183</v>
      </c>
      <c r="D3516">
        <v>155.31412106434314</v>
      </c>
    </row>
    <row r="3517" spans="1:4" x14ac:dyDescent="0.25">
      <c r="A3517" s="31">
        <v>43171</v>
      </c>
      <c r="B3517">
        <v>9904.9742420701332</v>
      </c>
      <c r="C3517">
        <v>723.8235631086045</v>
      </c>
      <c r="D3517">
        <v>158.84246455329512</v>
      </c>
    </row>
    <row r="3518" spans="1:4" x14ac:dyDescent="0.25">
      <c r="A3518" s="31">
        <v>43172</v>
      </c>
      <c r="B3518">
        <v>10561.251219948977</v>
      </c>
      <c r="C3518">
        <v>751.0009172136788</v>
      </c>
      <c r="D3518">
        <v>162.82291268464274</v>
      </c>
    </row>
    <row r="3519" spans="1:4" x14ac:dyDescent="0.25">
      <c r="A3519" s="31">
        <v>43173</v>
      </c>
      <c r="B3519">
        <v>10971.420074147174</v>
      </c>
      <c r="C3519">
        <v>777.80522007135346</v>
      </c>
      <c r="D3519">
        <v>166.70176636124182</v>
      </c>
    </row>
    <row r="3520" spans="1:4" x14ac:dyDescent="0.25">
      <c r="A3520" s="31">
        <v>43174</v>
      </c>
      <c r="B3520">
        <v>10159.773758529787</v>
      </c>
      <c r="C3520">
        <v>740.12591789079465</v>
      </c>
      <c r="D3520">
        <v>161.32290888780204</v>
      </c>
    </row>
    <row r="3521" spans="1:4" x14ac:dyDescent="0.25">
      <c r="A3521" s="31">
        <v>43175</v>
      </c>
      <c r="B3521">
        <v>9624.4840410727811</v>
      </c>
      <c r="C3521">
        <v>721.45697330343273</v>
      </c>
      <c r="D3521">
        <v>158.61470574280261</v>
      </c>
    </row>
    <row r="3522" spans="1:4" x14ac:dyDescent="0.25">
      <c r="A3522" s="31">
        <v>43178</v>
      </c>
      <c r="B3522">
        <v>11604.68361323817</v>
      </c>
      <c r="C3522">
        <v>792.11859536052077</v>
      </c>
      <c r="D3522">
        <v>168.98470135985889</v>
      </c>
    </row>
    <row r="3523" spans="1:4" x14ac:dyDescent="0.25">
      <c r="A3523" s="31">
        <v>43179</v>
      </c>
      <c r="B3523">
        <v>11324.810336033759</v>
      </c>
      <c r="C3523">
        <v>786.17135437426384</v>
      </c>
      <c r="D3523">
        <v>168.14415126847541</v>
      </c>
    </row>
    <row r="3524" spans="1:4" x14ac:dyDescent="0.25">
      <c r="A3524" s="31">
        <v>43180</v>
      </c>
      <c r="B3524">
        <v>10679.853504805029</v>
      </c>
      <c r="C3524">
        <v>782.77044190527181</v>
      </c>
      <c r="D3524">
        <v>167.66464113126528</v>
      </c>
    </row>
    <row r="3525" spans="1:4" x14ac:dyDescent="0.25">
      <c r="A3525" s="31">
        <v>43181</v>
      </c>
      <c r="B3525">
        <v>13727.195512093138</v>
      </c>
      <c r="C3525">
        <v>918.3064078811492</v>
      </c>
      <c r="D3525">
        <v>187.02351145595847</v>
      </c>
    </row>
    <row r="3526" spans="1:4" x14ac:dyDescent="0.25">
      <c r="A3526" s="31">
        <v>43182</v>
      </c>
      <c r="B3526">
        <v>15161.799786333555</v>
      </c>
      <c r="C3526">
        <v>992.20513814830542</v>
      </c>
      <c r="D3526">
        <v>197.06271545843981</v>
      </c>
    </row>
    <row r="3527" spans="1:4" x14ac:dyDescent="0.25">
      <c r="A3527" s="31">
        <v>43185</v>
      </c>
      <c r="B3527">
        <v>13148.979353226887</v>
      </c>
      <c r="C3527">
        <v>915.97931344448466</v>
      </c>
      <c r="D3527">
        <v>186.98892847264037</v>
      </c>
    </row>
    <row r="3528" spans="1:4" x14ac:dyDescent="0.25">
      <c r="A3528" s="31">
        <v>43186</v>
      </c>
      <c r="B3528">
        <v>15106.72617971086</v>
      </c>
      <c r="C3528">
        <v>991.76106294632734</v>
      </c>
      <c r="D3528">
        <v>197.30804761124662</v>
      </c>
    </row>
    <row r="3529" spans="1:4" x14ac:dyDescent="0.25">
      <c r="A3529" s="31">
        <v>43187</v>
      </c>
      <c r="B3529">
        <v>15369.739256438768</v>
      </c>
      <c r="C3529">
        <v>1031.1167653439397</v>
      </c>
      <c r="D3529">
        <v>202.53375071273504</v>
      </c>
    </row>
    <row r="3530" spans="1:4" x14ac:dyDescent="0.25">
      <c r="A3530" s="31">
        <v>43188</v>
      </c>
      <c r="B3530">
        <v>13476.054364147587</v>
      </c>
      <c r="C3530">
        <v>951.71937804431968</v>
      </c>
      <c r="D3530">
        <v>192.14335083044955</v>
      </c>
    </row>
    <row r="3531" spans="1:4" x14ac:dyDescent="0.25">
      <c r="A3531" s="31">
        <v>43192</v>
      </c>
      <c r="B3531">
        <v>16132.416333982692</v>
      </c>
      <c r="C3531">
        <v>1049.1860887764794</v>
      </c>
      <c r="D3531">
        <v>205.28490787162411</v>
      </c>
    </row>
    <row r="3532" spans="1:4" x14ac:dyDescent="0.25">
      <c r="A3532" s="31">
        <v>43193</v>
      </c>
      <c r="B3532">
        <v>14703.0802516236</v>
      </c>
      <c r="C3532">
        <v>996.50259669368893</v>
      </c>
      <c r="D3532">
        <v>198.41906835834345</v>
      </c>
    </row>
    <row r="3533" spans="1:4" x14ac:dyDescent="0.25">
      <c r="A3533" s="31">
        <v>43194</v>
      </c>
      <c r="B3533">
        <v>14003.846066185577</v>
      </c>
      <c r="C3533">
        <v>961.06556150122674</v>
      </c>
      <c r="D3533">
        <v>193.72094979942028</v>
      </c>
    </row>
    <row r="3534" spans="1:4" x14ac:dyDescent="0.25">
      <c r="A3534" s="31">
        <v>43195</v>
      </c>
      <c r="B3534">
        <v>13024.159463630593</v>
      </c>
      <c r="C3534">
        <v>908.35755918802477</v>
      </c>
      <c r="D3534">
        <v>186.64403710989416</v>
      </c>
    </row>
    <row r="3535" spans="1:4" x14ac:dyDescent="0.25">
      <c r="A3535" s="31">
        <v>43196</v>
      </c>
      <c r="B3535">
        <v>14759.206034210347</v>
      </c>
      <c r="C3535">
        <v>991.12289093086849</v>
      </c>
      <c r="D3535">
        <v>197.98686790051838</v>
      </c>
    </row>
    <row r="3536" spans="1:4" x14ac:dyDescent="0.25">
      <c r="A3536" s="31">
        <v>43199</v>
      </c>
      <c r="B3536">
        <v>14487.822445509182</v>
      </c>
      <c r="C3536">
        <v>1010.72439763066</v>
      </c>
      <c r="D3536">
        <v>200.61517091093955</v>
      </c>
    </row>
    <row r="3537" spans="1:4" x14ac:dyDescent="0.25">
      <c r="A3537" s="31">
        <v>43200</v>
      </c>
      <c r="B3537">
        <v>13924.802140759286</v>
      </c>
      <c r="C3537">
        <v>974.66341791323327</v>
      </c>
      <c r="D3537">
        <v>195.84926160009323</v>
      </c>
    </row>
    <row r="3538" spans="1:4" x14ac:dyDescent="0.25">
      <c r="A3538" s="31">
        <v>43201</v>
      </c>
      <c r="B3538">
        <v>14088.331061303868</v>
      </c>
      <c r="C3538">
        <v>975.43894525171697</v>
      </c>
      <c r="D3538">
        <v>195.95883864756814</v>
      </c>
    </row>
    <row r="3539" spans="1:4" x14ac:dyDescent="0.25">
      <c r="A3539" s="31">
        <v>43202</v>
      </c>
      <c r="B3539">
        <v>12976.575804458371</v>
      </c>
      <c r="C3539">
        <v>911.58814217645602</v>
      </c>
      <c r="D3539">
        <v>187.41334069433046</v>
      </c>
    </row>
    <row r="3540" spans="1:4" x14ac:dyDescent="0.25">
      <c r="A3540" s="31">
        <v>43203</v>
      </c>
      <c r="B3540">
        <v>12115.081868107944</v>
      </c>
      <c r="C3540">
        <v>864.34679669287618</v>
      </c>
      <c r="D3540">
        <v>180.94402388387758</v>
      </c>
    </row>
    <row r="3541" spans="1:4" x14ac:dyDescent="0.25">
      <c r="A3541" s="31">
        <v>43206</v>
      </c>
      <c r="B3541">
        <v>10716.037189074665</v>
      </c>
      <c r="C3541">
        <v>801.56580331455189</v>
      </c>
      <c r="D3541">
        <v>172.19891652685612</v>
      </c>
    </row>
    <row r="3542" spans="1:4" x14ac:dyDescent="0.25">
      <c r="A3542" s="31">
        <v>43207</v>
      </c>
      <c r="B3542">
        <v>9329.7115176074658</v>
      </c>
      <c r="C3542">
        <v>736.63119610203796</v>
      </c>
      <c r="D3542">
        <v>162.90463633917315</v>
      </c>
    </row>
    <row r="3543" spans="1:4" x14ac:dyDescent="0.25">
      <c r="A3543" s="31">
        <v>43208</v>
      </c>
      <c r="B3543">
        <v>9501.962195805856</v>
      </c>
      <c r="C3543">
        <v>739.99801149819461</v>
      </c>
      <c r="D3543">
        <v>163.40604929063406</v>
      </c>
    </row>
    <row r="3544" spans="1:4" x14ac:dyDescent="0.25">
      <c r="A3544" s="31">
        <v>43209</v>
      </c>
      <c r="B3544">
        <v>9857.9227925077903</v>
      </c>
      <c r="C3544">
        <v>750.12051572594646</v>
      </c>
      <c r="D3544">
        <v>164.90114032205884</v>
      </c>
    </row>
    <row r="3545" spans="1:4" x14ac:dyDescent="0.25">
      <c r="A3545" s="31">
        <v>43210</v>
      </c>
      <c r="B3545">
        <v>10472.752689831639</v>
      </c>
      <c r="C3545">
        <v>779.25941116398815</v>
      </c>
      <c r="D3545">
        <v>169.17670626221999</v>
      </c>
    </row>
    <row r="3546" spans="1:4" x14ac:dyDescent="0.25">
      <c r="A3546" s="31">
        <v>43213</v>
      </c>
      <c r="B3546">
        <v>10186.3275301044</v>
      </c>
      <c r="C3546">
        <v>767.05626004168778</v>
      </c>
      <c r="D3546">
        <v>167.42634957388154</v>
      </c>
    </row>
    <row r="3547" spans="1:4" x14ac:dyDescent="0.25">
      <c r="A3547" s="31">
        <v>43214</v>
      </c>
      <c r="B3547">
        <v>11229.085020745986</v>
      </c>
      <c r="C3547">
        <v>819.58029038157872</v>
      </c>
      <c r="D3547">
        <v>175.07483266850062</v>
      </c>
    </row>
    <row r="3548" spans="1:4" x14ac:dyDescent="0.25">
      <c r="A3548" s="31">
        <v>43215</v>
      </c>
      <c r="B3548">
        <v>11635.408103387863</v>
      </c>
      <c r="C3548">
        <v>825.67648674736495</v>
      </c>
      <c r="D3548">
        <v>175.94862408916018</v>
      </c>
    </row>
    <row r="3549" spans="1:4" x14ac:dyDescent="0.25">
      <c r="A3549" s="31">
        <v>43216</v>
      </c>
      <c r="B3549">
        <v>10335.411670812828</v>
      </c>
      <c r="C3549">
        <v>770.42178407595588</v>
      </c>
      <c r="D3549">
        <v>168.10493694612236</v>
      </c>
    </row>
    <row r="3550" spans="1:4" x14ac:dyDescent="0.25">
      <c r="A3550" s="31">
        <v>43217</v>
      </c>
      <c r="B3550">
        <v>9830.042919081252</v>
      </c>
      <c r="C3550">
        <v>745.6676733597302</v>
      </c>
      <c r="D3550">
        <v>164.50948584628338</v>
      </c>
    </row>
    <row r="3551" spans="1:4" x14ac:dyDescent="0.25">
      <c r="A3551" s="31">
        <v>43220</v>
      </c>
      <c r="B3551">
        <v>9776.1751308092935</v>
      </c>
      <c r="C3551">
        <v>756.43607276839646</v>
      </c>
      <c r="D3551">
        <v>166.10947858239115</v>
      </c>
    </row>
    <row r="3552" spans="1:4" x14ac:dyDescent="0.25">
      <c r="A3552" s="31">
        <v>43221</v>
      </c>
      <c r="B3552">
        <v>9607.9425061390557</v>
      </c>
      <c r="C3552">
        <v>729.68671590459553</v>
      </c>
      <c r="D3552">
        <v>162.19922281812217</v>
      </c>
    </row>
    <row r="3553" spans="1:4" x14ac:dyDescent="0.25">
      <c r="A3553" s="31">
        <v>43222</v>
      </c>
      <c r="B3553">
        <v>9513.6407291232681</v>
      </c>
      <c r="C3553">
        <v>751.40335094174475</v>
      </c>
      <c r="D3553">
        <v>165.42271294940181</v>
      </c>
    </row>
    <row r="3554" spans="1:4" x14ac:dyDescent="0.25">
      <c r="A3554" s="31">
        <v>43223</v>
      </c>
      <c r="B3554">
        <v>9904.5754035293467</v>
      </c>
      <c r="C3554">
        <v>739.08545604777419</v>
      </c>
      <c r="D3554">
        <v>163.62030814958584</v>
      </c>
    </row>
    <row r="3555" spans="1:4" x14ac:dyDescent="0.25">
      <c r="A3555" s="31">
        <v>43224</v>
      </c>
      <c r="B3555">
        <v>9315.4995764579271</v>
      </c>
      <c r="C3555">
        <v>715.59735541084149</v>
      </c>
      <c r="D3555">
        <v>160.15927078728214</v>
      </c>
    </row>
    <row r="3556" spans="1:4" x14ac:dyDescent="0.25">
      <c r="A3556" s="31">
        <v>43227</v>
      </c>
      <c r="B3556">
        <v>9119.6173791923065</v>
      </c>
      <c r="C3556">
        <v>709.94510928786929</v>
      </c>
      <c r="D3556">
        <v>159.33174226682991</v>
      </c>
    </row>
    <row r="3557" spans="1:4" x14ac:dyDescent="0.25">
      <c r="A3557" s="31">
        <v>43228</v>
      </c>
      <c r="B3557">
        <v>9072.9698880805845</v>
      </c>
      <c r="C3557">
        <v>706.31009844643552</v>
      </c>
      <c r="D3557">
        <v>158.79314358168403</v>
      </c>
    </row>
    <row r="3558" spans="1:4" x14ac:dyDescent="0.25">
      <c r="A3558" s="31">
        <v>43229</v>
      </c>
      <c r="B3558">
        <v>8310.2194083485501</v>
      </c>
      <c r="C3558">
        <v>661.09822360259375</v>
      </c>
      <c r="D3558">
        <v>152.02199710456557</v>
      </c>
    </row>
    <row r="3559" spans="1:4" x14ac:dyDescent="0.25">
      <c r="A3559" s="31">
        <v>43230</v>
      </c>
      <c r="B3559">
        <v>7503.3905964748665</v>
      </c>
      <c r="C3559">
        <v>624.54341862797219</v>
      </c>
      <c r="D3559">
        <v>146.422998155741</v>
      </c>
    </row>
    <row r="3560" spans="1:4" x14ac:dyDescent="0.25">
      <c r="A3560" s="31">
        <v>43231</v>
      </c>
      <c r="B3560">
        <v>7330.9870745250128</v>
      </c>
      <c r="C3560">
        <v>599.8478828908793</v>
      </c>
      <c r="D3560">
        <v>142.56787881672707</v>
      </c>
    </row>
    <row r="3561" spans="1:4" x14ac:dyDescent="0.25">
      <c r="A3561" s="31">
        <v>43234</v>
      </c>
      <c r="B3561">
        <v>6842.9661379029822</v>
      </c>
      <c r="C3561">
        <v>585.50052113777588</v>
      </c>
      <c r="D3561">
        <v>140.30890617881789</v>
      </c>
    </row>
    <row r="3562" spans="1:4" x14ac:dyDescent="0.25">
      <c r="A3562" s="31">
        <v>43235</v>
      </c>
      <c r="B3562">
        <v>7894.815710480103</v>
      </c>
      <c r="C3562">
        <v>639.24362841350955</v>
      </c>
      <c r="D3562">
        <v>148.89942092734873</v>
      </c>
    </row>
    <row r="3563" spans="1:4" x14ac:dyDescent="0.25">
      <c r="A3563" s="31">
        <v>43236</v>
      </c>
      <c r="B3563">
        <v>7246.4968326927692</v>
      </c>
      <c r="C3563">
        <v>598.56839930223248</v>
      </c>
      <c r="D3563">
        <v>142.58834654797911</v>
      </c>
    </row>
    <row r="3564" spans="1:4" x14ac:dyDescent="0.25">
      <c r="A3564" s="31">
        <v>43237</v>
      </c>
      <c r="B3564">
        <v>6876.3675913648349</v>
      </c>
      <c r="C3564">
        <v>580.3685752946792</v>
      </c>
      <c r="D3564">
        <v>139.70301732672834</v>
      </c>
    </row>
    <row r="3565" spans="1:4" x14ac:dyDescent="0.25">
      <c r="A3565" s="31">
        <v>43238</v>
      </c>
      <c r="B3565">
        <v>7086.6618008396845</v>
      </c>
      <c r="C3565">
        <v>589.91212939804723</v>
      </c>
      <c r="D3565">
        <v>141.23949445568587</v>
      </c>
    </row>
    <row r="3566" spans="1:4" x14ac:dyDescent="0.25">
      <c r="A3566" s="31">
        <v>43241</v>
      </c>
      <c r="B3566">
        <v>6594.6973099285506</v>
      </c>
      <c r="C3566">
        <v>561.91361093194917</v>
      </c>
      <c r="D3566">
        <v>136.78535088036091</v>
      </c>
    </row>
    <row r="3567" spans="1:4" x14ac:dyDescent="0.25">
      <c r="A3567" s="31">
        <v>43242</v>
      </c>
      <c r="B3567">
        <v>6745.6072144361879</v>
      </c>
      <c r="C3567">
        <v>571.31200493734991</v>
      </c>
      <c r="D3567">
        <v>138.31536297546521</v>
      </c>
    </row>
    <row r="3568" spans="1:4" x14ac:dyDescent="0.25">
      <c r="A3568" s="31">
        <v>43243</v>
      </c>
      <c r="B3568">
        <v>6548.4693079186154</v>
      </c>
      <c r="C3568">
        <v>551.69124521646086</v>
      </c>
      <c r="D3568">
        <v>135.15360349388081</v>
      </c>
    </row>
    <row r="3569" spans="1:4" x14ac:dyDescent="0.25">
      <c r="A3569" s="31">
        <v>43244</v>
      </c>
      <c r="B3569">
        <v>6457.5699628072871</v>
      </c>
      <c r="C3569">
        <v>547.64816974771566</v>
      </c>
      <c r="D3569">
        <v>134.49778611130392</v>
      </c>
    </row>
    <row r="3570" spans="1:4" x14ac:dyDescent="0.25">
      <c r="A3570" s="31">
        <v>43245</v>
      </c>
      <c r="B3570">
        <v>6621.4369529922751</v>
      </c>
      <c r="C3570">
        <v>563.90305942017267</v>
      </c>
      <c r="D3570">
        <v>137.16389208092031</v>
      </c>
    </row>
    <row r="3571" spans="1:4" x14ac:dyDescent="0.25">
      <c r="A3571" s="31">
        <v>43249</v>
      </c>
      <c r="B3571">
        <v>8176.8961835578357</v>
      </c>
      <c r="C3571">
        <v>660.09744395694827</v>
      </c>
      <c r="D3571">
        <v>152.78098888153002</v>
      </c>
    </row>
    <row r="3572" spans="1:4" x14ac:dyDescent="0.25">
      <c r="A3572" s="31">
        <v>43250</v>
      </c>
      <c r="B3572">
        <v>7519.3173810437811</v>
      </c>
      <c r="C3572">
        <v>620.64083859654363</v>
      </c>
      <c r="D3572">
        <v>146.6980399694088</v>
      </c>
    </row>
    <row r="3573" spans="1:4" x14ac:dyDescent="0.25">
      <c r="A3573" s="31">
        <v>43251</v>
      </c>
      <c r="B3573">
        <v>7609.108547563611</v>
      </c>
      <c r="C3573">
        <v>634.50419109417453</v>
      </c>
      <c r="D3573">
        <v>148.88745130449831</v>
      </c>
    </row>
    <row r="3574" spans="1:4" x14ac:dyDescent="0.25">
      <c r="A3574" s="31">
        <v>43252</v>
      </c>
      <c r="B3574">
        <v>6957.7776372250109</v>
      </c>
      <c r="C3574">
        <v>581.98284752694451</v>
      </c>
      <c r="D3574">
        <v>140.6765126329598</v>
      </c>
    </row>
    <row r="3575" spans="1:4" x14ac:dyDescent="0.25">
      <c r="A3575" s="31">
        <v>43255</v>
      </c>
      <c r="B3575">
        <v>6380.3170055146065</v>
      </c>
      <c r="C3575">
        <v>552.47433042014802</v>
      </c>
      <c r="D3575">
        <v>135.93617557695944</v>
      </c>
    </row>
    <row r="3576" spans="1:4" x14ac:dyDescent="0.25">
      <c r="A3576" s="31">
        <v>43256</v>
      </c>
      <c r="B3576">
        <v>6216.912450493187</v>
      </c>
      <c r="C3576">
        <v>539.82023197771332</v>
      </c>
      <c r="D3576">
        <v>133.86521538071395</v>
      </c>
    </row>
    <row r="3577" spans="1:4" x14ac:dyDescent="0.25">
      <c r="A3577" s="31">
        <v>43257</v>
      </c>
      <c r="B3577">
        <v>5755.0384986249528</v>
      </c>
      <c r="C3577">
        <v>511.67965276025711</v>
      </c>
      <c r="D3577">
        <v>129.21772348781559</v>
      </c>
    </row>
    <row r="3578" spans="1:4" x14ac:dyDescent="0.25">
      <c r="A3578" s="31">
        <v>43258</v>
      </c>
      <c r="B3578">
        <v>5929.9231813688421</v>
      </c>
      <c r="C3578">
        <v>517.27670759903856</v>
      </c>
      <c r="D3578">
        <v>130.16453208548546</v>
      </c>
    </row>
    <row r="3579" spans="1:4" x14ac:dyDescent="0.25">
      <c r="A3579" s="31">
        <v>43259</v>
      </c>
      <c r="B3579">
        <v>5827.0695489519294</v>
      </c>
      <c r="C3579">
        <v>521.94346912611843</v>
      </c>
      <c r="D3579">
        <v>130.95194724204785</v>
      </c>
    </row>
    <row r="3580" spans="1:4" x14ac:dyDescent="0.25">
      <c r="A3580" s="31">
        <v>43262</v>
      </c>
      <c r="B3580">
        <v>5645.7703134003359</v>
      </c>
      <c r="C3580">
        <v>504.63960272785658</v>
      </c>
      <c r="D3580">
        <v>128.07172818803042</v>
      </c>
    </row>
    <row r="3581" spans="1:4" x14ac:dyDescent="0.25">
      <c r="A3581" s="31">
        <v>43263</v>
      </c>
      <c r="B3581">
        <v>5603.6564359339773</v>
      </c>
      <c r="C3581">
        <v>501.1815031982668</v>
      </c>
      <c r="D3581">
        <v>127.49108721150932</v>
      </c>
    </row>
    <row r="3582" spans="1:4" x14ac:dyDescent="0.25">
      <c r="A3582" s="31">
        <v>43264</v>
      </c>
      <c r="B3582">
        <v>5703.8750760304292</v>
      </c>
      <c r="C3582">
        <v>517.19788823334409</v>
      </c>
      <c r="D3582">
        <v>130.21191596419021</v>
      </c>
    </row>
    <row r="3583" spans="1:4" x14ac:dyDescent="0.25">
      <c r="A3583" s="31">
        <v>43265</v>
      </c>
      <c r="B3583">
        <v>5418.7747394646049</v>
      </c>
      <c r="C3583">
        <v>489.05757927212414</v>
      </c>
      <c r="D3583">
        <v>125.4935578011065</v>
      </c>
    </row>
    <row r="3584" spans="1:4" x14ac:dyDescent="0.25">
      <c r="A3584" s="31">
        <v>43266</v>
      </c>
      <c r="B3584">
        <v>5515.0183547561046</v>
      </c>
      <c r="C3584">
        <v>490.74490791661924</v>
      </c>
      <c r="D3584">
        <v>125.78668172877333</v>
      </c>
    </row>
    <row r="3585" spans="1:4" x14ac:dyDescent="0.25">
      <c r="A3585" s="31">
        <v>43269</v>
      </c>
      <c r="B3585">
        <v>5384.0514767372142</v>
      </c>
      <c r="C3585">
        <v>488.70569708929884</v>
      </c>
      <c r="D3585">
        <v>125.45153665119759</v>
      </c>
    </row>
    <row r="3586" spans="1:4" x14ac:dyDescent="0.25">
      <c r="A3586" s="31">
        <v>43270</v>
      </c>
      <c r="B3586">
        <v>5932.191787758883</v>
      </c>
      <c r="C3586">
        <v>519.05737801869157</v>
      </c>
      <c r="D3586">
        <v>130.65021727477216</v>
      </c>
    </row>
    <row r="3587" spans="1:4" x14ac:dyDescent="0.25">
      <c r="A3587" s="31">
        <v>43271</v>
      </c>
      <c r="B3587">
        <v>5607.7342159247501</v>
      </c>
      <c r="C3587">
        <v>502.63173081890375</v>
      </c>
      <c r="D3587">
        <v>127.89874216406216</v>
      </c>
    </row>
    <row r="3588" spans="1:4" x14ac:dyDescent="0.25">
      <c r="A3588" s="31">
        <v>43272</v>
      </c>
      <c r="B3588">
        <v>6433.94612565229</v>
      </c>
      <c r="C3588">
        <v>553.07393602376033</v>
      </c>
      <c r="D3588">
        <v>136.46006577868806</v>
      </c>
    </row>
    <row r="3589" spans="1:4" x14ac:dyDescent="0.25">
      <c r="A3589" s="31">
        <v>43273</v>
      </c>
      <c r="B3589">
        <v>5956.3842916975991</v>
      </c>
      <c r="C3589">
        <v>529.50601736398653</v>
      </c>
      <c r="D3589">
        <v>132.5883339352697</v>
      </c>
    </row>
    <row r="3590" spans="1:4" x14ac:dyDescent="0.25">
      <c r="A3590" s="31">
        <v>43276</v>
      </c>
      <c r="B3590">
        <v>7788.7180246848693</v>
      </c>
      <c r="C3590">
        <v>627.32215103051965</v>
      </c>
      <c r="D3590">
        <v>148.93023973093258</v>
      </c>
    </row>
    <row r="3591" spans="1:4" x14ac:dyDescent="0.25">
      <c r="A3591" s="31">
        <v>43277</v>
      </c>
      <c r="B3591">
        <v>7117.1997522243773</v>
      </c>
      <c r="C3591">
        <v>605.00419443466512</v>
      </c>
      <c r="D3591">
        <v>145.40313044965285</v>
      </c>
    </row>
    <row r="3592" spans="1:4" x14ac:dyDescent="0.25">
      <c r="A3592" s="31">
        <v>43278</v>
      </c>
      <c r="B3592">
        <v>7999.7234553207209</v>
      </c>
      <c r="C3592">
        <v>660.27953641398904</v>
      </c>
      <c r="D3592">
        <v>154.26454304246388</v>
      </c>
    </row>
    <row r="3593" spans="1:4" x14ac:dyDescent="0.25">
      <c r="A3593" s="31">
        <v>43279</v>
      </c>
      <c r="B3593">
        <v>7727.4976944039818</v>
      </c>
      <c r="C3593">
        <v>638.6937132160316</v>
      </c>
      <c r="D3593">
        <v>150.90785134988491</v>
      </c>
    </row>
    <row r="3594" spans="1:4" x14ac:dyDescent="0.25">
      <c r="A3594" s="31">
        <v>43280</v>
      </c>
      <c r="B3594">
        <v>7239.1630057303546</v>
      </c>
      <c r="C3594">
        <v>616.13284739955998</v>
      </c>
      <c r="D3594">
        <v>147.3594483646971</v>
      </c>
    </row>
    <row r="3595" spans="1:4" x14ac:dyDescent="0.25">
      <c r="A3595" s="31">
        <v>43283</v>
      </c>
      <c r="B3595">
        <v>7353.4261482194524</v>
      </c>
      <c r="C3595">
        <v>614.91233299918451</v>
      </c>
      <c r="D3595">
        <v>147.1802002243908</v>
      </c>
    </row>
    <row r="3596" spans="1:4" x14ac:dyDescent="0.25">
      <c r="A3596" s="31">
        <v>43284</v>
      </c>
      <c r="B3596">
        <v>7038.4613607338242</v>
      </c>
      <c r="C3596">
        <v>636.22656738626745</v>
      </c>
      <c r="D3596">
        <v>150.58631167180565</v>
      </c>
    </row>
    <row r="3597" spans="1:4" x14ac:dyDescent="0.25">
      <c r="A3597" s="31">
        <v>43286</v>
      </c>
      <c r="B3597">
        <v>6964.6898460761686</v>
      </c>
      <c r="C3597">
        <v>591.92921177954247</v>
      </c>
      <c r="D3597">
        <v>143.60774582857633</v>
      </c>
    </row>
    <row r="3598" spans="1:4" x14ac:dyDescent="0.25">
      <c r="A3598" s="31">
        <v>43287</v>
      </c>
      <c r="B3598">
        <v>6286.6003481021271</v>
      </c>
      <c r="C3598">
        <v>552.79013500466908</v>
      </c>
      <c r="D3598">
        <v>137.28266732577134</v>
      </c>
    </row>
    <row r="3599" spans="1:4" x14ac:dyDescent="0.25">
      <c r="A3599" s="31">
        <v>43290</v>
      </c>
      <c r="B3599">
        <v>5536.3001491816731</v>
      </c>
      <c r="C3599">
        <v>505.61085479624609</v>
      </c>
      <c r="D3599">
        <v>129.48681339178307</v>
      </c>
    </row>
    <row r="3600" spans="1:4" x14ac:dyDescent="0.25">
      <c r="A3600" s="31">
        <v>43291</v>
      </c>
      <c r="B3600">
        <v>5355.2036194834418</v>
      </c>
      <c r="C3600">
        <v>492.53814327598627</v>
      </c>
      <c r="D3600">
        <v>127.25973257757539</v>
      </c>
    </row>
    <row r="3601" spans="1:4" x14ac:dyDescent="0.25">
      <c r="A3601" s="31">
        <v>43292</v>
      </c>
      <c r="B3601">
        <v>5663.7287703247584</v>
      </c>
      <c r="C3601">
        <v>520.12775525715324</v>
      </c>
      <c r="D3601">
        <v>132.01666406914862</v>
      </c>
    </row>
    <row r="3602" spans="1:4" x14ac:dyDescent="0.25">
      <c r="A3602" s="31">
        <v>43293</v>
      </c>
      <c r="B3602">
        <v>5325.0135355120492</v>
      </c>
      <c r="C3602">
        <v>493.91522172410669</v>
      </c>
      <c r="D3602">
        <v>127.58589407026037</v>
      </c>
    </row>
    <row r="3603" spans="1:4" x14ac:dyDescent="0.25">
      <c r="A3603" s="31">
        <v>43294</v>
      </c>
      <c r="B3603">
        <v>5206.7777745909043</v>
      </c>
      <c r="C3603">
        <v>480.1336925813772</v>
      </c>
      <c r="D3603">
        <v>125.21729119575946</v>
      </c>
    </row>
    <row r="3604" spans="1:4" x14ac:dyDescent="0.25">
      <c r="A3604" s="31">
        <v>43297</v>
      </c>
      <c r="B3604">
        <v>5126.3677590556617</v>
      </c>
      <c r="C3604">
        <v>482.40640330145459</v>
      </c>
      <c r="D3604">
        <v>125.6259716158912</v>
      </c>
    </row>
    <row r="3605" spans="1:4" x14ac:dyDescent="0.25">
      <c r="A3605" s="31">
        <v>43298</v>
      </c>
      <c r="B3605">
        <v>4948.2932911026701</v>
      </c>
      <c r="C3605">
        <v>465.6465988623371</v>
      </c>
      <c r="D3605">
        <v>122.72101119241528</v>
      </c>
    </row>
    <row r="3606" spans="1:4" x14ac:dyDescent="0.25">
      <c r="A3606" s="31">
        <v>43299</v>
      </c>
      <c r="B3606">
        <v>4905.0546054182578</v>
      </c>
      <c r="C3606">
        <v>463.14316539279849</v>
      </c>
      <c r="D3606">
        <v>122.28579169555654</v>
      </c>
    </row>
    <row r="3607" spans="1:4" x14ac:dyDescent="0.25">
      <c r="A3607" s="31">
        <v>43300</v>
      </c>
      <c r="B3607">
        <v>5161.9170102120379</v>
      </c>
      <c r="C3607">
        <v>475.37850605988785</v>
      </c>
      <c r="D3607">
        <v>124.44389284381992</v>
      </c>
    </row>
    <row r="3608" spans="1:4" x14ac:dyDescent="0.25">
      <c r="A3608" s="31">
        <v>43301</v>
      </c>
      <c r="B3608">
        <v>5162.9572584152147</v>
      </c>
      <c r="C3608">
        <v>480.57995087839305</v>
      </c>
      <c r="D3608">
        <v>125.356285028889</v>
      </c>
    </row>
    <row r="3609" spans="1:4" x14ac:dyDescent="0.25">
      <c r="A3609" s="31">
        <v>43304</v>
      </c>
      <c r="B3609">
        <v>5080.6170233602361</v>
      </c>
      <c r="C3609">
        <v>470.8430353222376</v>
      </c>
      <c r="D3609">
        <v>123.67722170425813</v>
      </c>
    </row>
    <row r="3610" spans="1:4" x14ac:dyDescent="0.25">
      <c r="A3610" s="31">
        <v>43305</v>
      </c>
      <c r="B3610">
        <v>4971.3444663487198</v>
      </c>
      <c r="C3610">
        <v>470.4406801368491</v>
      </c>
      <c r="D3610">
        <v>123.61138874822051</v>
      </c>
    </row>
    <row r="3611" spans="1:4" x14ac:dyDescent="0.25">
      <c r="A3611" s="31">
        <v>43306</v>
      </c>
      <c r="B3611">
        <v>4856.9137768707342</v>
      </c>
      <c r="C3611">
        <v>459.54595095317461</v>
      </c>
      <c r="D3611">
        <v>121.70737221111729</v>
      </c>
    </row>
    <row r="3612" spans="1:4" x14ac:dyDescent="0.25">
      <c r="A3612" s="31">
        <v>43307</v>
      </c>
      <c r="B3612">
        <v>4891.0906879322765</v>
      </c>
      <c r="C3612">
        <v>461.06007662651115</v>
      </c>
      <c r="D3612">
        <v>121.97903957574863</v>
      </c>
    </row>
    <row r="3613" spans="1:4" x14ac:dyDescent="0.25">
      <c r="A3613" s="31">
        <v>43308</v>
      </c>
      <c r="B3613">
        <v>5201.2238302345795</v>
      </c>
      <c r="C3613">
        <v>481.1900590353585</v>
      </c>
      <c r="D3613">
        <v>125.53395437820637</v>
      </c>
    </row>
    <row r="3614" spans="1:4" x14ac:dyDescent="0.25">
      <c r="A3614" s="31">
        <v>43311</v>
      </c>
      <c r="B3614">
        <v>5504.1174615557702</v>
      </c>
      <c r="C3614">
        <v>506.78872745937139</v>
      </c>
      <c r="D3614">
        <v>129.99996512470653</v>
      </c>
    </row>
    <row r="3615" spans="1:4" x14ac:dyDescent="0.25">
      <c r="A3615" s="31">
        <v>43312</v>
      </c>
      <c r="B3615">
        <v>5212.076277764867</v>
      </c>
      <c r="C3615">
        <v>470.24315903586125</v>
      </c>
      <c r="D3615">
        <v>123.75533595345028</v>
      </c>
    </row>
    <row r="3616" spans="1:4" x14ac:dyDescent="0.25">
      <c r="A3616" s="31">
        <v>43313</v>
      </c>
      <c r="B3616">
        <v>5049.985633484559</v>
      </c>
      <c r="C3616">
        <v>478.04621952570869</v>
      </c>
      <c r="D3616">
        <v>125.12907033675113</v>
      </c>
    </row>
    <row r="3617" spans="1:4" x14ac:dyDescent="0.25">
      <c r="A3617" s="31">
        <v>43314</v>
      </c>
      <c r="B3617">
        <v>4936.0415717688875</v>
      </c>
      <c r="C3617">
        <v>465.21741428815557</v>
      </c>
      <c r="D3617">
        <v>122.89507905448906</v>
      </c>
    </row>
    <row r="3618" spans="1:4" x14ac:dyDescent="0.25">
      <c r="A3618" s="31">
        <v>43315</v>
      </c>
      <c r="B3618">
        <v>4815.7468504619583</v>
      </c>
      <c r="C3618">
        <v>451.09061334834303</v>
      </c>
      <c r="D3618">
        <v>120.41187762570469</v>
      </c>
    </row>
    <row r="3619" spans="1:4" x14ac:dyDescent="0.25">
      <c r="A3619" s="31">
        <v>43318</v>
      </c>
      <c r="B3619">
        <v>4454.3552518345869</v>
      </c>
      <c r="C3619">
        <v>429.09258103657208</v>
      </c>
      <c r="D3619">
        <v>116.51105006497947</v>
      </c>
    </row>
    <row r="3620" spans="1:4" x14ac:dyDescent="0.25">
      <c r="A3620" s="31">
        <v>43319</v>
      </c>
      <c r="B3620">
        <v>4264.9455621937432</v>
      </c>
      <c r="C3620">
        <v>413.76962136897805</v>
      </c>
      <c r="D3620">
        <v>113.74165172104925</v>
      </c>
    </row>
    <row r="3621" spans="1:4" x14ac:dyDescent="0.25">
      <c r="A3621" s="31">
        <v>43320</v>
      </c>
      <c r="B3621">
        <v>4127.1774358762032</v>
      </c>
      <c r="C3621">
        <v>409.62933895206277</v>
      </c>
      <c r="D3621">
        <v>112.98723532660728</v>
      </c>
    </row>
    <row r="3622" spans="1:4" x14ac:dyDescent="0.25">
      <c r="A3622" s="31">
        <v>43321</v>
      </c>
      <c r="B3622">
        <v>4218.9815657450563</v>
      </c>
      <c r="C3622">
        <v>415.64603168393347</v>
      </c>
      <c r="D3622">
        <v>114.0979895376975</v>
      </c>
    </row>
    <row r="3623" spans="1:4" x14ac:dyDescent="0.25">
      <c r="A3623" s="31">
        <v>43322</v>
      </c>
      <c r="B3623">
        <v>4701.6398628635361</v>
      </c>
      <c r="C3623">
        <v>451.8784387658697</v>
      </c>
      <c r="D3623">
        <v>120.73290148984739</v>
      </c>
    </row>
    <row r="3624" spans="1:4" x14ac:dyDescent="0.25">
      <c r="A3624" s="31">
        <v>43325</v>
      </c>
      <c r="B3624">
        <v>5217.0700178074239</v>
      </c>
      <c r="C3624">
        <v>489.83448889128488</v>
      </c>
      <c r="D3624">
        <v>127.50715125312902</v>
      </c>
    </row>
    <row r="3625" spans="1:4" x14ac:dyDescent="0.25">
      <c r="A3625" s="31">
        <v>43326</v>
      </c>
      <c r="B3625">
        <v>4708.4658996676271</v>
      </c>
      <c r="C3625">
        <v>449.28470495231028</v>
      </c>
      <c r="D3625">
        <v>120.47517865379592</v>
      </c>
    </row>
    <row r="3626" spans="1:4" x14ac:dyDescent="0.25">
      <c r="A3626" s="31">
        <v>43327</v>
      </c>
      <c r="B3626">
        <v>5282.2549152184156</v>
      </c>
      <c r="C3626">
        <v>478.51069858462603</v>
      </c>
      <c r="D3626">
        <v>125.70428437551615</v>
      </c>
    </row>
    <row r="3627" spans="1:4" x14ac:dyDescent="0.25">
      <c r="A3627" s="31">
        <v>43328</v>
      </c>
      <c r="B3627">
        <v>4762.8197726300232</v>
      </c>
      <c r="C3627">
        <v>451.9136025447375</v>
      </c>
      <c r="D3627">
        <v>121.05109951629893</v>
      </c>
    </row>
    <row r="3628" spans="1:4" x14ac:dyDescent="0.25">
      <c r="A3628" s="31">
        <v>43329</v>
      </c>
      <c r="B3628">
        <v>4477.342133072395</v>
      </c>
      <c r="C3628">
        <v>429.97584919476975</v>
      </c>
      <c r="D3628">
        <v>117.13829072455393</v>
      </c>
    </row>
    <row r="3629" spans="1:4" x14ac:dyDescent="0.25">
      <c r="A3629" s="31">
        <v>43332</v>
      </c>
      <c r="B3629">
        <v>4275.6068883067292</v>
      </c>
      <c r="C3629">
        <v>422.61894119943241</v>
      </c>
      <c r="D3629">
        <v>115.81567582312354</v>
      </c>
    </row>
    <row r="3630" spans="1:4" x14ac:dyDescent="0.25">
      <c r="A3630" s="31">
        <v>43333</v>
      </c>
      <c r="B3630">
        <v>4436.3578177218096</v>
      </c>
      <c r="C3630">
        <v>442.19129259301582</v>
      </c>
      <c r="D3630">
        <v>119.39594799303457</v>
      </c>
    </row>
    <row r="3631" spans="1:4" x14ac:dyDescent="0.25">
      <c r="A3631" s="31">
        <v>43334</v>
      </c>
      <c r="B3631">
        <v>4343.1447499523692</v>
      </c>
      <c r="C3631">
        <v>421.77800180430927</v>
      </c>
      <c r="D3631">
        <v>115.72625208459199</v>
      </c>
    </row>
    <row r="3632" spans="1:4" x14ac:dyDescent="0.25">
      <c r="A3632" s="31">
        <v>43335</v>
      </c>
      <c r="B3632">
        <v>4345.0219849848881</v>
      </c>
      <c r="C3632">
        <v>424.11472316381253</v>
      </c>
      <c r="D3632">
        <v>116.15834590900342</v>
      </c>
    </row>
    <row r="3633" spans="1:4" x14ac:dyDescent="0.25">
      <c r="A3633" s="31">
        <v>43336</v>
      </c>
      <c r="B3633">
        <v>4278.4133952351231</v>
      </c>
      <c r="C3633">
        <v>420.13683876153112</v>
      </c>
      <c r="D3633">
        <v>115.43672856013215</v>
      </c>
    </row>
    <row r="3634" spans="1:4" x14ac:dyDescent="0.25">
      <c r="A3634" s="31">
        <v>43339</v>
      </c>
      <c r="B3634">
        <v>4262.133805233444</v>
      </c>
      <c r="C3634">
        <v>420.47287741942819</v>
      </c>
      <c r="D3634">
        <v>115.51181412762816</v>
      </c>
    </row>
    <row r="3635" spans="1:4" x14ac:dyDescent="0.25">
      <c r="A3635" s="31">
        <v>43340</v>
      </c>
      <c r="B3635">
        <v>4306.6205619516404</v>
      </c>
      <c r="C3635">
        <v>419.1974814144661</v>
      </c>
      <c r="D3635">
        <v>115.28271796479328</v>
      </c>
    </row>
    <row r="3636" spans="1:4" x14ac:dyDescent="0.25">
      <c r="A3636" s="31">
        <v>43341</v>
      </c>
      <c r="B3636">
        <v>4253.9668787697592</v>
      </c>
      <c r="C3636">
        <v>413.7890119170026</v>
      </c>
      <c r="D3636">
        <v>114.295768184549</v>
      </c>
    </row>
    <row r="3637" spans="1:4" x14ac:dyDescent="0.25">
      <c r="A3637" s="31">
        <v>43342</v>
      </c>
      <c r="B3637">
        <v>4488.2280791178146</v>
      </c>
      <c r="C3637">
        <v>437.71275371119322</v>
      </c>
      <c r="D3637">
        <v>118.70557166113221</v>
      </c>
    </row>
    <row r="3638" spans="1:4" x14ac:dyDescent="0.25">
      <c r="A3638" s="31">
        <v>43343</v>
      </c>
      <c r="B3638">
        <v>4345.6217554081159</v>
      </c>
      <c r="C3638">
        <v>415.74786974372648</v>
      </c>
      <c r="D3638">
        <v>114.73918137305667</v>
      </c>
    </row>
    <row r="3639" spans="1:4" x14ac:dyDescent="0.25">
      <c r="A3639" s="31">
        <v>43347</v>
      </c>
      <c r="B3639">
        <v>4416.5283288381834</v>
      </c>
      <c r="C3639">
        <v>421.61332200470912</v>
      </c>
      <c r="D3639">
        <v>115.8365478645767</v>
      </c>
    </row>
    <row r="3640" spans="1:4" x14ac:dyDescent="0.25">
      <c r="A3640" s="31">
        <v>43348</v>
      </c>
      <c r="B3640">
        <v>4476.257192195364</v>
      </c>
      <c r="C3640">
        <v>435.64846383718566</v>
      </c>
      <c r="D3640">
        <v>118.41195807289188</v>
      </c>
    </row>
    <row r="3641" spans="1:4" x14ac:dyDescent="0.25">
      <c r="A3641" s="31">
        <v>43349</v>
      </c>
      <c r="B3641">
        <v>4697.7258162227945</v>
      </c>
      <c r="C3641">
        <v>459.37118343423043</v>
      </c>
      <c r="D3641">
        <v>122.7154599258478</v>
      </c>
    </row>
    <row r="3642" spans="1:4" x14ac:dyDescent="0.25">
      <c r="A3642" s="31">
        <v>43350</v>
      </c>
      <c r="B3642">
        <v>4935.585355618924</v>
      </c>
      <c r="C3642">
        <v>468.162158216737</v>
      </c>
      <c r="D3642">
        <v>124.28613087871878</v>
      </c>
    </row>
    <row r="3643" spans="1:4" x14ac:dyDescent="0.25">
      <c r="A3643" s="31">
        <v>43353</v>
      </c>
      <c r="B3643">
        <v>4625.2534107317542</v>
      </c>
      <c r="C3643">
        <v>443.06343486901051</v>
      </c>
      <c r="D3643">
        <v>119.8592637373453</v>
      </c>
    </row>
    <row r="3644" spans="1:4" x14ac:dyDescent="0.25">
      <c r="A3644" s="31">
        <v>43354</v>
      </c>
      <c r="B3644">
        <v>4343.90610107474</v>
      </c>
      <c r="C3644">
        <v>419.30897941833734</v>
      </c>
      <c r="D3644">
        <v>115.58019699884305</v>
      </c>
    </row>
    <row r="3645" spans="1:4" x14ac:dyDescent="0.25">
      <c r="A3645" s="31">
        <v>43355</v>
      </c>
      <c r="B3645">
        <v>4210.0160435615553</v>
      </c>
      <c r="C3645">
        <v>413.96803666233421</v>
      </c>
      <c r="D3645">
        <v>114.60348229737002</v>
      </c>
    </row>
    <row r="3646" spans="1:4" x14ac:dyDescent="0.25">
      <c r="A3646" s="31">
        <v>43356</v>
      </c>
      <c r="B3646">
        <v>4000.2636176578226</v>
      </c>
      <c r="C3646">
        <v>394.99272877956298</v>
      </c>
      <c r="D3646">
        <v>111.10592598668742</v>
      </c>
    </row>
    <row r="3647" spans="1:4" x14ac:dyDescent="0.25">
      <c r="A3647" s="31">
        <v>43357</v>
      </c>
      <c r="B3647">
        <v>3812.0459771745559</v>
      </c>
      <c r="C3647">
        <v>383.10214571214283</v>
      </c>
      <c r="D3647">
        <v>108.88051096391385</v>
      </c>
    </row>
    <row r="3648" spans="1:4" x14ac:dyDescent="0.25">
      <c r="A3648" s="31">
        <v>43360</v>
      </c>
      <c r="B3648">
        <v>4019.3688193981511</v>
      </c>
      <c r="C3648">
        <v>407.76720039859816</v>
      </c>
      <c r="D3648">
        <v>113.56715029990727</v>
      </c>
    </row>
    <row r="3649" spans="1:4" x14ac:dyDescent="0.25">
      <c r="A3649" s="31">
        <v>43361</v>
      </c>
      <c r="B3649">
        <v>4023.9084017384175</v>
      </c>
      <c r="C3649">
        <v>394.26160465428717</v>
      </c>
      <c r="D3649">
        <v>111.06408091041106</v>
      </c>
    </row>
    <row r="3650" spans="1:4" x14ac:dyDescent="0.25">
      <c r="A3650" s="31">
        <v>43362</v>
      </c>
      <c r="B3650">
        <v>3767.8796319651656</v>
      </c>
      <c r="C3650">
        <v>378.13787681562093</v>
      </c>
      <c r="D3650">
        <v>108.04066304093729</v>
      </c>
    </row>
    <row r="3651" spans="1:4" x14ac:dyDescent="0.25">
      <c r="A3651" s="31">
        <v>43363</v>
      </c>
      <c r="B3651">
        <v>3631.7998924507738</v>
      </c>
      <c r="C3651">
        <v>368.32868605452381</v>
      </c>
      <c r="D3651">
        <v>106.17692628177788</v>
      </c>
    </row>
    <row r="3652" spans="1:4" x14ac:dyDescent="0.25">
      <c r="A3652" s="31">
        <v>43364</v>
      </c>
      <c r="B3652">
        <v>3637.4305399212544</v>
      </c>
      <c r="C3652">
        <v>372.43501319276749</v>
      </c>
      <c r="D3652">
        <v>106.97045088162007</v>
      </c>
    </row>
    <row r="3653" spans="1:4" x14ac:dyDescent="0.25">
      <c r="A3653" s="31">
        <v>43367</v>
      </c>
      <c r="B3653">
        <v>3631.5244179931842</v>
      </c>
      <c r="C3653">
        <v>368.2156958401448</v>
      </c>
      <c r="D3653">
        <v>106.17576691091973</v>
      </c>
    </row>
    <row r="3654" spans="1:4" x14ac:dyDescent="0.25">
      <c r="A3654" s="31">
        <v>43368</v>
      </c>
      <c r="B3654">
        <v>3698.241017270067</v>
      </c>
      <c r="C3654">
        <v>370.1565544930163</v>
      </c>
      <c r="D3654">
        <v>106.5532756905085</v>
      </c>
    </row>
    <row r="3655" spans="1:4" x14ac:dyDescent="0.25">
      <c r="A3655" s="31">
        <v>43369</v>
      </c>
      <c r="B3655">
        <v>3797.6796038577763</v>
      </c>
      <c r="C3655">
        <v>383.25664734523917</v>
      </c>
      <c r="D3655">
        <v>109.07194667817454</v>
      </c>
    </row>
    <row r="3656" spans="1:4" x14ac:dyDescent="0.25">
      <c r="A3656" s="31">
        <v>43370</v>
      </c>
      <c r="B3656">
        <v>3669.264324881522</v>
      </c>
      <c r="C3656">
        <v>372.09175180009441</v>
      </c>
      <c r="D3656">
        <v>106.9583386290921</v>
      </c>
    </row>
    <row r="3657" spans="1:4" x14ac:dyDescent="0.25">
      <c r="A3657" s="31">
        <v>43371</v>
      </c>
      <c r="B3657">
        <v>3665.1745492596883</v>
      </c>
      <c r="C3657">
        <v>367.64383469880784</v>
      </c>
      <c r="D3657">
        <v>106.11047585174735</v>
      </c>
    </row>
    <row r="3658" spans="1:4" x14ac:dyDescent="0.25">
      <c r="A3658" s="31">
        <v>43374</v>
      </c>
      <c r="B3658">
        <v>3584.7851618747441</v>
      </c>
      <c r="C3658">
        <v>364.9477774503797</v>
      </c>
      <c r="D3658">
        <v>105.60526431707251</v>
      </c>
    </row>
    <row r="3659" spans="1:4" x14ac:dyDescent="0.25">
      <c r="A3659" s="31">
        <v>43375</v>
      </c>
      <c r="B3659">
        <v>3567.7549235022052</v>
      </c>
      <c r="C3659">
        <v>366.85132833018287</v>
      </c>
      <c r="D3659">
        <v>105.97706407800715</v>
      </c>
    </row>
    <row r="3660" spans="1:4" x14ac:dyDescent="0.25">
      <c r="A3660" s="31">
        <v>43376</v>
      </c>
      <c r="B3660">
        <v>3517.6396852498979</v>
      </c>
      <c r="C3660">
        <v>359.23183715534458</v>
      </c>
      <c r="D3660">
        <v>104.51402954299677</v>
      </c>
    </row>
    <row r="3661" spans="1:4" x14ac:dyDescent="0.25">
      <c r="A3661" s="31">
        <v>43377</v>
      </c>
      <c r="B3661">
        <v>3952.674869750464</v>
      </c>
      <c r="C3661">
        <v>388.24816622325881</v>
      </c>
      <c r="D3661">
        <v>110.14639565946671</v>
      </c>
    </row>
    <row r="3662" spans="1:4" x14ac:dyDescent="0.25">
      <c r="A3662" s="31">
        <v>43378</v>
      </c>
      <c r="B3662">
        <v>4078.5553208952974</v>
      </c>
      <c r="C3662">
        <v>399.43965774406627</v>
      </c>
      <c r="D3662">
        <v>112.26791927852398</v>
      </c>
    </row>
    <row r="3663" spans="1:4" x14ac:dyDescent="0.25">
      <c r="A3663" s="31">
        <v>43381</v>
      </c>
      <c r="B3663">
        <v>4166.4523145275571</v>
      </c>
      <c r="C3663">
        <v>411.88739524278532</v>
      </c>
      <c r="D3663">
        <v>114.61476454248449</v>
      </c>
    </row>
    <row r="3664" spans="1:4" x14ac:dyDescent="0.25">
      <c r="A3664" s="31">
        <v>43382</v>
      </c>
      <c r="B3664">
        <v>4306.3139837644949</v>
      </c>
      <c r="C3664">
        <v>420.92849857608894</v>
      </c>
      <c r="D3664">
        <v>116.29684029136608</v>
      </c>
    </row>
    <row r="3665" spans="1:4" x14ac:dyDescent="0.25">
      <c r="A3665" s="31">
        <v>43383</v>
      </c>
      <c r="B3665">
        <v>5594.5596325941215</v>
      </c>
      <c r="C3665">
        <v>539.27912571066975</v>
      </c>
      <c r="D3665">
        <v>138.10038260550365</v>
      </c>
    </row>
    <row r="3666" spans="1:4" x14ac:dyDescent="0.25">
      <c r="A3666" s="31">
        <v>43384</v>
      </c>
      <c r="B3666">
        <v>6705.7663287271298</v>
      </c>
      <c r="C3666">
        <v>548.28803384802961</v>
      </c>
      <c r="D3666">
        <v>139.64415434210844</v>
      </c>
    </row>
    <row r="3667" spans="1:4" x14ac:dyDescent="0.25">
      <c r="A3667" s="31">
        <v>43385</v>
      </c>
      <c r="B3667">
        <v>5663.8023649200513</v>
      </c>
      <c r="C3667">
        <v>525.35628721085516</v>
      </c>
      <c r="D3667">
        <v>135.75673289386626</v>
      </c>
    </row>
    <row r="3668" spans="1:4" x14ac:dyDescent="0.25">
      <c r="A3668" s="31">
        <v>43388</v>
      </c>
      <c r="B3668">
        <v>5777.3155466988719</v>
      </c>
      <c r="C3668">
        <v>541.69970781164955</v>
      </c>
      <c r="D3668">
        <v>138.59001784225663</v>
      </c>
    </row>
    <row r="3669" spans="1:4" x14ac:dyDescent="0.25">
      <c r="A3669" s="31">
        <v>43389</v>
      </c>
      <c r="B3669">
        <v>5040.3287176351632</v>
      </c>
      <c r="C3669">
        <v>484.48278003091781</v>
      </c>
      <c r="D3669">
        <v>128.83712675016471</v>
      </c>
    </row>
    <row r="3670" spans="1:4" x14ac:dyDescent="0.25">
      <c r="A3670" s="31">
        <v>43390</v>
      </c>
      <c r="B3670">
        <v>5203.9903356611103</v>
      </c>
      <c r="C3670">
        <v>478.16801495013459</v>
      </c>
      <c r="D3670">
        <v>127.72329055339192</v>
      </c>
    </row>
    <row r="3671" spans="1:4" x14ac:dyDescent="0.25">
      <c r="A3671" s="31">
        <v>43391</v>
      </c>
      <c r="B3671">
        <v>5916.5904460096117</v>
      </c>
      <c r="C3671">
        <v>531.93425844410922</v>
      </c>
      <c r="D3671">
        <v>137.3030719255955</v>
      </c>
    </row>
    <row r="3672" spans="1:4" x14ac:dyDescent="0.25">
      <c r="A3672" s="31">
        <v>43392</v>
      </c>
      <c r="B3672">
        <v>5773.8982337734642</v>
      </c>
      <c r="C3672">
        <v>532.27674327511568</v>
      </c>
      <c r="D3672">
        <v>137.36806384593481</v>
      </c>
    </row>
    <row r="3673" spans="1:4" x14ac:dyDescent="0.25">
      <c r="A3673" s="31">
        <v>43395</v>
      </c>
      <c r="B3673">
        <v>5826.6904435843417</v>
      </c>
      <c r="C3673">
        <v>540.16101578981147</v>
      </c>
      <c r="D3673">
        <v>138.7430924292035</v>
      </c>
    </row>
    <row r="3674" spans="1:4" x14ac:dyDescent="0.25">
      <c r="A3674" s="31">
        <v>43396</v>
      </c>
      <c r="B3674">
        <v>6243.6485417097338</v>
      </c>
      <c r="C3674">
        <v>548.88643373189802</v>
      </c>
      <c r="D3674">
        <v>140.24351088840027</v>
      </c>
    </row>
    <row r="3675" spans="1:4" x14ac:dyDescent="0.25">
      <c r="A3675" s="31">
        <v>43397</v>
      </c>
      <c r="B3675">
        <v>7307.2159370203935</v>
      </c>
      <c r="C3675">
        <v>622.67032955798174</v>
      </c>
      <c r="D3675">
        <v>152.81780470572482</v>
      </c>
    </row>
    <row r="3676" spans="1:4" x14ac:dyDescent="0.25">
      <c r="A3676" s="31">
        <v>43398</v>
      </c>
      <c r="B3676">
        <v>6919.838144700534</v>
      </c>
      <c r="C3676">
        <v>635.31086427115292</v>
      </c>
      <c r="D3676">
        <v>154.89271994844171</v>
      </c>
    </row>
    <row r="3677" spans="1:4" x14ac:dyDescent="0.25">
      <c r="A3677" s="31">
        <v>43399</v>
      </c>
      <c r="B3677">
        <v>7695.8068805268003</v>
      </c>
      <c r="C3677">
        <v>643.53155996913506</v>
      </c>
      <c r="D3677">
        <v>156.23618661675238</v>
      </c>
    </row>
    <row r="3678" spans="1:4" x14ac:dyDescent="0.25">
      <c r="A3678" s="31">
        <v>43402</v>
      </c>
      <c r="B3678">
        <v>8063.0800394591843</v>
      </c>
      <c r="C3678">
        <v>665.1865068180017</v>
      </c>
      <c r="D3678">
        <v>159.76248610121652</v>
      </c>
    </row>
    <row r="3679" spans="1:4" x14ac:dyDescent="0.25">
      <c r="A3679" s="31">
        <v>43403</v>
      </c>
      <c r="B3679">
        <v>7278.8262586426426</v>
      </c>
      <c r="C3679">
        <v>641.15744787305277</v>
      </c>
      <c r="D3679">
        <v>155.92245438480245</v>
      </c>
    </row>
    <row r="3680" spans="1:4" x14ac:dyDescent="0.25">
      <c r="A3680" s="31">
        <v>43404</v>
      </c>
      <c r="B3680">
        <v>6800.8931716291045</v>
      </c>
      <c r="C3680">
        <v>614.59823477907332</v>
      </c>
      <c r="D3680">
        <v>151.62368881979009</v>
      </c>
    </row>
    <row r="3681" spans="1:4" x14ac:dyDescent="0.25">
      <c r="A3681" s="31">
        <v>43405</v>
      </c>
      <c r="B3681">
        <v>6380.0974721404582</v>
      </c>
      <c r="C3681">
        <v>573.68049138828803</v>
      </c>
      <c r="D3681">
        <v>144.90101464919928</v>
      </c>
    </row>
    <row r="3682" spans="1:4" x14ac:dyDescent="0.25">
      <c r="A3682" s="31">
        <v>43406</v>
      </c>
      <c r="B3682">
        <v>6481.0573901010939</v>
      </c>
      <c r="C3682">
        <v>581.76195801034828</v>
      </c>
      <c r="D3682">
        <v>146.26828801287718</v>
      </c>
    </row>
    <row r="3683" spans="1:4" x14ac:dyDescent="0.25">
      <c r="A3683" s="31">
        <v>43409</v>
      </c>
      <c r="B3683">
        <v>6328.5509224828884</v>
      </c>
      <c r="C3683">
        <v>572.61949544027073</v>
      </c>
      <c r="D3683">
        <v>144.75614820927171</v>
      </c>
    </row>
    <row r="3684" spans="1:4" x14ac:dyDescent="0.25">
      <c r="A3684" s="31">
        <v>43410</v>
      </c>
      <c r="B3684">
        <v>5974.1690584493008</v>
      </c>
      <c r="C3684">
        <v>541.65747496559891</v>
      </c>
      <c r="D3684">
        <v>139.54481539382951</v>
      </c>
    </row>
    <row r="3685" spans="1:4" x14ac:dyDescent="0.25">
      <c r="A3685" s="31">
        <v>43411</v>
      </c>
      <c r="B3685">
        <v>5076.3864327384154</v>
      </c>
      <c r="C3685">
        <v>480.66594442444432</v>
      </c>
      <c r="D3685">
        <v>129.07612482112245</v>
      </c>
    </row>
    <row r="3686" spans="1:4" x14ac:dyDescent="0.25">
      <c r="A3686" s="31">
        <v>43412</v>
      </c>
      <c r="B3686">
        <v>5018.4800436132118</v>
      </c>
      <c r="C3686">
        <v>484.3044131242292</v>
      </c>
      <c r="D3686">
        <v>129.73366659152728</v>
      </c>
    </row>
    <row r="3687" spans="1:4" x14ac:dyDescent="0.25">
      <c r="A3687" s="31">
        <v>43413</v>
      </c>
      <c r="B3687">
        <v>5223.0826725587167</v>
      </c>
      <c r="C3687">
        <v>505.52732762117552</v>
      </c>
      <c r="D3687">
        <v>133.52966736778814</v>
      </c>
    </row>
    <row r="3688" spans="1:4" x14ac:dyDescent="0.25">
      <c r="A3688" s="31">
        <v>43416</v>
      </c>
      <c r="B3688">
        <v>6091.7786442831166</v>
      </c>
      <c r="C3688">
        <v>563.35419527054103</v>
      </c>
      <c r="D3688">
        <v>143.73096688940601</v>
      </c>
    </row>
    <row r="3689" spans="1:4" x14ac:dyDescent="0.25">
      <c r="A3689" s="31">
        <v>43417</v>
      </c>
      <c r="B3689">
        <v>6200.7196617501495</v>
      </c>
      <c r="C3689">
        <v>568.52793924671141</v>
      </c>
      <c r="D3689">
        <v>144.61745856198331</v>
      </c>
    </row>
    <row r="3690" spans="1:4" x14ac:dyDescent="0.25">
      <c r="A3690" s="31">
        <v>43418</v>
      </c>
      <c r="B3690">
        <v>6535.7869698976074</v>
      </c>
      <c r="C3690">
        <v>593.17605826427211</v>
      </c>
      <c r="D3690">
        <v>148.80404311459861</v>
      </c>
    </row>
    <row r="3691" spans="1:4" x14ac:dyDescent="0.25">
      <c r="A3691" s="31">
        <v>43419</v>
      </c>
      <c r="B3691">
        <v>6484.7828352761026</v>
      </c>
      <c r="C3691">
        <v>575.87141216259499</v>
      </c>
      <c r="D3691">
        <v>145.91695778532363</v>
      </c>
    </row>
    <row r="3692" spans="1:4" x14ac:dyDescent="0.25">
      <c r="A3692" s="31">
        <v>43420</v>
      </c>
      <c r="B3692">
        <v>5846.7822027372877</v>
      </c>
      <c r="C3692">
        <v>538.16651060076515</v>
      </c>
      <c r="D3692">
        <v>139.55459498635747</v>
      </c>
    </row>
    <row r="3693" spans="1:4" x14ac:dyDescent="0.25">
      <c r="A3693" s="31">
        <v>43423</v>
      </c>
      <c r="B3693">
        <v>6543.1838337779091</v>
      </c>
      <c r="C3693">
        <v>586.52958041367549</v>
      </c>
      <c r="D3693">
        <v>147.93465415641714</v>
      </c>
    </row>
    <row r="3694" spans="1:4" x14ac:dyDescent="0.25">
      <c r="A3694" s="31">
        <v>43424</v>
      </c>
      <c r="B3694">
        <v>7246.8882814954641</v>
      </c>
      <c r="C3694">
        <v>636.32642834389912</v>
      </c>
      <c r="D3694">
        <v>156.31451664882388</v>
      </c>
    </row>
    <row r="3695" spans="1:4" x14ac:dyDescent="0.25">
      <c r="A3695" s="31">
        <v>43425</v>
      </c>
      <c r="B3695">
        <v>6893.6785395968454</v>
      </c>
      <c r="C3695">
        <v>622.30083805142658</v>
      </c>
      <c r="D3695">
        <v>154.02504506620886</v>
      </c>
    </row>
    <row r="3696" spans="1:4" x14ac:dyDescent="0.25">
      <c r="A3696" s="31">
        <v>43427</v>
      </c>
      <c r="B3696">
        <v>7140.3576149931223</v>
      </c>
      <c r="C3696">
        <v>638.02340117097458</v>
      </c>
      <c r="D3696">
        <v>156.63389479680666</v>
      </c>
    </row>
    <row r="3697" spans="1:4" x14ac:dyDescent="0.25">
      <c r="A3697" s="31">
        <v>43430</v>
      </c>
      <c r="B3697">
        <v>6208.8016226292957</v>
      </c>
      <c r="C3697">
        <v>567.54403199288924</v>
      </c>
      <c r="D3697">
        <v>145.12113214310327</v>
      </c>
    </row>
    <row r="3698" spans="1:4" x14ac:dyDescent="0.25">
      <c r="A3698" s="31">
        <v>43431</v>
      </c>
      <c r="B3698">
        <v>5955.151868785696</v>
      </c>
      <c r="C3698">
        <v>560.10934105511831</v>
      </c>
      <c r="D3698">
        <v>143.86039369100874</v>
      </c>
    </row>
    <row r="3699" spans="1:4" x14ac:dyDescent="0.25">
      <c r="A3699" s="31">
        <v>43432</v>
      </c>
      <c r="B3699">
        <v>5556.1312330602887</v>
      </c>
      <c r="C3699">
        <v>535.58793817397259</v>
      </c>
      <c r="D3699">
        <v>139.66844059672999</v>
      </c>
    </row>
    <row r="3700" spans="1:4" x14ac:dyDescent="0.25">
      <c r="A3700" s="31">
        <v>43433</v>
      </c>
      <c r="B3700">
        <v>5769.3614166307889</v>
      </c>
      <c r="C3700">
        <v>543.31603390953705</v>
      </c>
      <c r="D3700">
        <v>141.01846001167536</v>
      </c>
    </row>
    <row r="3701" spans="1:4" x14ac:dyDescent="0.25">
      <c r="A3701" s="31">
        <v>43434</v>
      </c>
      <c r="B3701">
        <v>5474.1034530132329</v>
      </c>
      <c r="C3701">
        <v>513.19707073137135</v>
      </c>
      <c r="D3701">
        <v>135.81379631690294</v>
      </c>
    </row>
    <row r="3702" spans="1:4" x14ac:dyDescent="0.25">
      <c r="A3702" s="31">
        <v>43437</v>
      </c>
      <c r="B3702">
        <v>4899.8826058575569</v>
      </c>
      <c r="C3702">
        <v>475.97852500546753</v>
      </c>
      <c r="D3702">
        <v>129.2671432821931</v>
      </c>
    </row>
    <row r="3703" spans="1:4" x14ac:dyDescent="0.25">
      <c r="A3703" s="31">
        <v>43438</v>
      </c>
      <c r="B3703">
        <v>6119.7860991841171</v>
      </c>
      <c r="C3703">
        <v>573.84636101516321</v>
      </c>
      <c r="D3703">
        <v>146.99242739778114</v>
      </c>
    </row>
    <row r="3704" spans="1:4" x14ac:dyDescent="0.25">
      <c r="A3704" s="31">
        <v>43440</v>
      </c>
      <c r="B3704">
        <v>6421.8977885775812</v>
      </c>
      <c r="C3704">
        <v>589.7522464179973</v>
      </c>
      <c r="D3704">
        <v>149.72271719238162</v>
      </c>
    </row>
    <row r="3705" spans="1:4" x14ac:dyDescent="0.25">
      <c r="A3705" s="31">
        <v>43441</v>
      </c>
      <c r="B3705">
        <v>7296.3975400596273</v>
      </c>
      <c r="C3705">
        <v>649.41247828906967</v>
      </c>
      <c r="D3705">
        <v>159.82717233379279</v>
      </c>
    </row>
    <row r="3706" spans="1:4" x14ac:dyDescent="0.25">
      <c r="A3706" s="31">
        <v>43444</v>
      </c>
      <c r="B3706">
        <v>7185.0979266020695</v>
      </c>
      <c r="C3706">
        <v>643.27557461425829</v>
      </c>
      <c r="D3706">
        <v>158.84346057384144</v>
      </c>
    </row>
    <row r="3707" spans="1:4" x14ac:dyDescent="0.25">
      <c r="A3707" s="31">
        <v>43445</v>
      </c>
      <c r="B3707">
        <v>7129.2160965041103</v>
      </c>
      <c r="C3707">
        <v>640.94738294702165</v>
      </c>
      <c r="D3707">
        <v>158.46773387789605</v>
      </c>
    </row>
    <row r="3708" spans="1:4" x14ac:dyDescent="0.25">
      <c r="A3708" s="31">
        <v>43446</v>
      </c>
      <c r="B3708">
        <v>6968.5131078017548</v>
      </c>
      <c r="C3708">
        <v>636.78221474101622</v>
      </c>
      <c r="D3708">
        <v>157.78890157273241</v>
      </c>
    </row>
    <row r="3709" spans="1:4" x14ac:dyDescent="0.25">
      <c r="A3709" s="31">
        <v>43447</v>
      </c>
      <c r="B3709">
        <v>6833.2074393427156</v>
      </c>
      <c r="C3709">
        <v>626.01857408095691</v>
      </c>
      <c r="D3709">
        <v>156.01836532463327</v>
      </c>
    </row>
    <row r="3710" spans="1:4" x14ac:dyDescent="0.25">
      <c r="A3710" s="31">
        <v>43448</v>
      </c>
      <c r="B3710">
        <v>7369.4318526318739</v>
      </c>
      <c r="C3710">
        <v>658.62914600303452</v>
      </c>
      <c r="D3710">
        <v>161.44416673263146</v>
      </c>
    </row>
    <row r="3711" spans="1:4" x14ac:dyDescent="0.25">
      <c r="A3711" s="31">
        <v>43451</v>
      </c>
      <c r="B3711">
        <v>8226.7272689217334</v>
      </c>
      <c r="C3711">
        <v>701.02117619177795</v>
      </c>
      <c r="D3711">
        <v>168.39464890117918</v>
      </c>
    </row>
    <row r="3712" spans="1:4" x14ac:dyDescent="0.25">
      <c r="A3712" s="31">
        <v>43452</v>
      </c>
      <c r="B3712">
        <v>8146.5216180774514</v>
      </c>
      <c r="C3712">
        <v>717.79244409183275</v>
      </c>
      <c r="D3712">
        <v>171.08860919744026</v>
      </c>
    </row>
    <row r="3713" spans="1:4" x14ac:dyDescent="0.25">
      <c r="A3713" s="31">
        <v>43453</v>
      </c>
      <c r="B3713">
        <v>8145.3721773559964</v>
      </c>
      <c r="C3713">
        <v>734.93354555291342</v>
      </c>
      <c r="D3713">
        <v>173.8205573341898</v>
      </c>
    </row>
    <row r="3714" spans="1:4" x14ac:dyDescent="0.25">
      <c r="A3714" s="31">
        <v>43454</v>
      </c>
      <c r="B3714">
        <v>9004.5153666449623</v>
      </c>
      <c r="C3714">
        <v>754.01162949712136</v>
      </c>
      <c r="D3714">
        <v>176.83708355514972</v>
      </c>
    </row>
    <row r="3715" spans="1:4" x14ac:dyDescent="0.25">
      <c r="A3715" s="31">
        <v>43455</v>
      </c>
      <c r="B3715">
        <v>9919.8938919024113</v>
      </c>
      <c r="C3715">
        <v>828.61944213621769</v>
      </c>
      <c r="D3715">
        <v>188.51036088541574</v>
      </c>
    </row>
    <row r="3716" spans="1:4" x14ac:dyDescent="0.25">
      <c r="A3716" s="31">
        <v>43458</v>
      </c>
      <c r="B3716">
        <v>11059.890963870632</v>
      </c>
      <c r="C3716">
        <v>900.88430885537991</v>
      </c>
      <c r="D3716">
        <v>199.49735939998527</v>
      </c>
    </row>
    <row r="3717" spans="1:4" x14ac:dyDescent="0.25">
      <c r="A3717" s="31">
        <v>43460</v>
      </c>
      <c r="B3717">
        <v>9839.1950875374423</v>
      </c>
      <c r="C3717">
        <v>841.73445329702611</v>
      </c>
      <c r="D3717">
        <v>190.78449954708779</v>
      </c>
    </row>
    <row r="3718" spans="1:4" x14ac:dyDescent="0.25">
      <c r="A3718" s="31">
        <v>43461</v>
      </c>
      <c r="B3718">
        <v>10553.26567237677</v>
      </c>
      <c r="C3718">
        <v>859.33035800913115</v>
      </c>
      <c r="D3718">
        <v>193.4526197148063</v>
      </c>
    </row>
    <row r="3719" spans="1:4" x14ac:dyDescent="0.25">
      <c r="A3719" s="31">
        <v>43462</v>
      </c>
      <c r="B3719">
        <v>10523.336929971501</v>
      </c>
      <c r="C3719">
        <v>870.80320885711103</v>
      </c>
      <c r="D3719">
        <v>195.18406827648482</v>
      </c>
    </row>
    <row r="3720" spans="1:4" x14ac:dyDescent="0.25">
      <c r="A3720" s="31">
        <v>43465</v>
      </c>
      <c r="B3720">
        <v>9746.4889965034654</v>
      </c>
      <c r="C3720">
        <v>818.60934278639274</v>
      </c>
      <c r="D3720">
        <v>187.41383826020362</v>
      </c>
    </row>
    <row r="3721" spans="1:4" x14ac:dyDescent="0.25">
      <c r="A3721" s="31">
        <v>43467</v>
      </c>
      <c r="B3721">
        <v>9200.2065086257644</v>
      </c>
      <c r="C3721">
        <v>778.53612341198391</v>
      </c>
      <c r="D3721">
        <v>181.31615775338443</v>
      </c>
    </row>
    <row r="3722" spans="1:4" x14ac:dyDescent="0.25">
      <c r="A3722" s="31">
        <v>43468</v>
      </c>
      <c r="B3722">
        <v>9838.5541451727659</v>
      </c>
      <c r="C3722">
        <v>834.32277855878431</v>
      </c>
      <c r="D3722">
        <v>189.98659044024532</v>
      </c>
    </row>
    <row r="3723" spans="1:4" x14ac:dyDescent="0.25">
      <c r="A3723" s="31">
        <v>43469</v>
      </c>
      <c r="B3723">
        <v>8333.4016611254756</v>
      </c>
      <c r="C3723">
        <v>730.40733570645978</v>
      </c>
      <c r="D3723">
        <v>174.22129949204594</v>
      </c>
    </row>
    <row r="3724" spans="1:4" x14ac:dyDescent="0.25">
      <c r="A3724" s="31">
        <v>43472</v>
      </c>
      <c r="B3724">
        <v>7841.2533244919887</v>
      </c>
      <c r="C3724">
        <v>711.13418772124885</v>
      </c>
      <c r="D3724">
        <v>171.18300128002062</v>
      </c>
    </row>
    <row r="3725" spans="1:4" x14ac:dyDescent="0.25">
      <c r="A3725" s="31">
        <v>43473</v>
      </c>
      <c r="B3725">
        <v>7663.0515618820882</v>
      </c>
      <c r="C3725">
        <v>687.52624160147286</v>
      </c>
      <c r="D3725">
        <v>167.40309173403389</v>
      </c>
    </row>
    <row r="3726" spans="1:4" x14ac:dyDescent="0.25">
      <c r="A3726" s="31">
        <v>43474</v>
      </c>
      <c r="B3726">
        <v>7269.3602439525175</v>
      </c>
      <c r="C3726">
        <v>667.93496822160989</v>
      </c>
      <c r="D3726">
        <v>164.23155216389037</v>
      </c>
    </row>
    <row r="3727" spans="1:4" x14ac:dyDescent="0.25">
      <c r="A3727" s="31">
        <v>43475</v>
      </c>
      <c r="B3727">
        <v>7137.1928457246067</v>
      </c>
      <c r="C3727">
        <v>655.5550163122889</v>
      </c>
      <c r="D3727">
        <v>162.21042390252714</v>
      </c>
    </row>
    <row r="3728" spans="1:4" x14ac:dyDescent="0.25">
      <c r="A3728" s="31">
        <v>43476</v>
      </c>
      <c r="B3728">
        <v>6652.4546257871125</v>
      </c>
      <c r="C3728">
        <v>626.04974844836659</v>
      </c>
      <c r="D3728">
        <v>157.35109721403492</v>
      </c>
    </row>
    <row r="3729" spans="1:4" x14ac:dyDescent="0.25">
      <c r="A3729" s="31">
        <v>43479</v>
      </c>
      <c r="B3729">
        <v>6658.1147547303908</v>
      </c>
      <c r="C3729">
        <v>627.10634299192543</v>
      </c>
      <c r="D3729">
        <v>157.55122692118411</v>
      </c>
    </row>
    <row r="3730" spans="1:4" x14ac:dyDescent="0.25">
      <c r="A3730" s="31">
        <v>43480</v>
      </c>
      <c r="B3730">
        <v>6147.3757106576222</v>
      </c>
      <c r="C3730">
        <v>596.35427180171052</v>
      </c>
      <c r="D3730">
        <v>152.40842671635534</v>
      </c>
    </row>
    <row r="3731" spans="1:4" x14ac:dyDescent="0.25">
      <c r="A3731" s="31">
        <v>43481</v>
      </c>
      <c r="B3731">
        <v>6284.9065422683489</v>
      </c>
      <c r="C3731">
        <v>605.85223079221112</v>
      </c>
      <c r="D3731">
        <v>154.03402204713225</v>
      </c>
    </row>
    <row r="3732" spans="1:4" x14ac:dyDescent="0.25">
      <c r="A3732" s="31">
        <v>43482</v>
      </c>
      <c r="B3732">
        <v>6195.0515146082716</v>
      </c>
      <c r="C3732">
        <v>582.4681004961725</v>
      </c>
      <c r="D3732">
        <v>150.07830018064632</v>
      </c>
    </row>
    <row r="3733" spans="1:4" x14ac:dyDescent="0.25">
      <c r="A3733" s="31">
        <v>43483</v>
      </c>
      <c r="B3733">
        <v>5931.1583269186567</v>
      </c>
      <c r="C3733">
        <v>573.29097381004351</v>
      </c>
      <c r="D3733">
        <v>148.50936460440809</v>
      </c>
    </row>
    <row r="3734" spans="1:4" x14ac:dyDescent="0.25">
      <c r="A3734" s="31">
        <v>43487</v>
      </c>
      <c r="B3734">
        <v>7047.978524427057</v>
      </c>
      <c r="C3734">
        <v>654.31470313209024</v>
      </c>
      <c r="D3734">
        <v>162.53020798127591</v>
      </c>
    </row>
    <row r="3735" spans="1:4" x14ac:dyDescent="0.25">
      <c r="A3735" s="31">
        <v>43488</v>
      </c>
      <c r="B3735">
        <v>6848.8499605673896</v>
      </c>
      <c r="C3735">
        <v>635.40140424749075</v>
      </c>
      <c r="D3735">
        <v>159.40618376082583</v>
      </c>
    </row>
    <row r="3736" spans="1:4" x14ac:dyDescent="0.25">
      <c r="A3736" s="31">
        <v>43489</v>
      </c>
      <c r="B3736">
        <v>6421.6853820710876</v>
      </c>
      <c r="C3736">
        <v>611.31453105255366</v>
      </c>
      <c r="D3736">
        <v>155.3856481596811</v>
      </c>
    </row>
    <row r="3737" spans="1:4" x14ac:dyDescent="0.25">
      <c r="A3737" s="31">
        <v>43490</v>
      </c>
      <c r="B3737">
        <v>5863.0932672671852</v>
      </c>
      <c r="C3737">
        <v>571.32353882932478</v>
      </c>
      <c r="D3737">
        <v>148.61661016626289</v>
      </c>
    </row>
    <row r="3738" spans="1:4" x14ac:dyDescent="0.25">
      <c r="A3738" s="31">
        <v>43493</v>
      </c>
      <c r="B3738">
        <v>6407.9846207949577</v>
      </c>
      <c r="C3738">
        <v>606.66782223556879</v>
      </c>
      <c r="D3738">
        <v>154.76752582841354</v>
      </c>
    </row>
    <row r="3739" spans="1:4" x14ac:dyDescent="0.25">
      <c r="A3739" s="31">
        <v>43494</v>
      </c>
      <c r="B3739">
        <v>6321.6475034885361</v>
      </c>
      <c r="C3739">
        <v>596.14421138421812</v>
      </c>
      <c r="D3739">
        <v>152.98521770206023</v>
      </c>
    </row>
    <row r="3740" spans="1:4" x14ac:dyDescent="0.25">
      <c r="A3740" s="31">
        <v>43495</v>
      </c>
      <c r="B3740">
        <v>5775.7804329796008</v>
      </c>
      <c r="C3740">
        <v>561.27970863063922</v>
      </c>
      <c r="D3740">
        <v>147.02779725912248</v>
      </c>
    </row>
    <row r="3741" spans="1:4" x14ac:dyDescent="0.25">
      <c r="A3741" s="31">
        <v>43496</v>
      </c>
      <c r="B3741">
        <v>5328.9251387630111</v>
      </c>
      <c r="C3741">
        <v>528.01406962276837</v>
      </c>
      <c r="D3741">
        <v>141.22580542522567</v>
      </c>
    </row>
    <row r="3742" spans="1:4" x14ac:dyDescent="0.25">
      <c r="A3742" s="31">
        <v>43497</v>
      </c>
      <c r="B3742">
        <v>5183.7579668642802</v>
      </c>
      <c r="C3742">
        <v>519.55301380463357</v>
      </c>
      <c r="D3742">
        <v>139.72413970416747</v>
      </c>
    </row>
    <row r="3743" spans="1:4" x14ac:dyDescent="0.25">
      <c r="A3743" s="31">
        <v>43500</v>
      </c>
      <c r="B3743">
        <v>4865.8105687623274</v>
      </c>
      <c r="C3743">
        <v>498.48686889940848</v>
      </c>
      <c r="D3743">
        <v>135.96769754815472</v>
      </c>
    </row>
    <row r="3744" spans="1:4" x14ac:dyDescent="0.25">
      <c r="A3744" s="31">
        <v>43501</v>
      </c>
      <c r="B3744">
        <v>4799.2568883487966</v>
      </c>
      <c r="C3744">
        <v>495.45583043236604</v>
      </c>
      <c r="D3744">
        <v>135.42287493456095</v>
      </c>
    </row>
    <row r="3745" spans="1:4" x14ac:dyDescent="0.25">
      <c r="A3745" s="31">
        <v>43502</v>
      </c>
      <c r="B3745">
        <v>4719.1061156233982</v>
      </c>
      <c r="C3745">
        <v>488.83837711750101</v>
      </c>
      <c r="D3745">
        <v>134.22353849625063</v>
      </c>
    </row>
    <row r="3746" spans="1:4" x14ac:dyDescent="0.25">
      <c r="A3746" s="31">
        <v>43503</v>
      </c>
      <c r="B3746">
        <v>5056.4858055450832</v>
      </c>
      <c r="C3746">
        <v>515.24608302157912</v>
      </c>
      <c r="D3746">
        <v>139.06374586262234</v>
      </c>
    </row>
    <row r="3747" spans="1:4" x14ac:dyDescent="0.25">
      <c r="A3747" s="31">
        <v>43504</v>
      </c>
      <c r="B3747">
        <v>4986.0783183008489</v>
      </c>
      <c r="C3747">
        <v>500.11294555684066</v>
      </c>
      <c r="D3747">
        <v>136.34761158642218</v>
      </c>
    </row>
    <row r="3748" spans="1:4" x14ac:dyDescent="0.25">
      <c r="A3748" s="31">
        <v>43507</v>
      </c>
      <c r="B3748">
        <v>4822.315604877459</v>
      </c>
      <c r="C3748">
        <v>494.30231988740769</v>
      </c>
      <c r="D3748">
        <v>135.31118062348881</v>
      </c>
    </row>
    <row r="3749" spans="1:4" x14ac:dyDescent="0.25">
      <c r="A3749" s="31">
        <v>43508</v>
      </c>
      <c r="B3749">
        <v>4661.821668594107</v>
      </c>
      <c r="C3749">
        <v>482.54526995521815</v>
      </c>
      <c r="D3749">
        <v>133.17230058991441</v>
      </c>
    </row>
    <row r="3750" spans="1:4" x14ac:dyDescent="0.25">
      <c r="A3750" s="31">
        <v>43509</v>
      </c>
      <c r="B3750">
        <v>4610.9658569744797</v>
      </c>
      <c r="C3750">
        <v>480.37721622783903</v>
      </c>
      <c r="D3750">
        <v>132.77968598088421</v>
      </c>
    </row>
    <row r="3751" spans="1:4" x14ac:dyDescent="0.25">
      <c r="A3751" s="31">
        <v>43510</v>
      </c>
      <c r="B3751">
        <v>4732.8744608253373</v>
      </c>
      <c r="C3751">
        <v>491.26534669797775</v>
      </c>
      <c r="D3751">
        <v>134.79255623352145</v>
      </c>
    </row>
    <row r="3752" spans="1:4" x14ac:dyDescent="0.25">
      <c r="A3752" s="31">
        <v>43511</v>
      </c>
      <c r="B3752">
        <v>4484.4119775895979</v>
      </c>
      <c r="C3752">
        <v>465.54322319570224</v>
      </c>
      <c r="D3752">
        <v>130.09406139543185</v>
      </c>
    </row>
    <row r="3753" spans="1:4" x14ac:dyDescent="0.25">
      <c r="A3753" s="31">
        <v>43515</v>
      </c>
      <c r="B3753">
        <v>4429.2708206807729</v>
      </c>
      <c r="C3753">
        <v>465.52536700014332</v>
      </c>
      <c r="D3753">
        <v>130.11614567985097</v>
      </c>
    </row>
    <row r="3754" spans="1:4" x14ac:dyDescent="0.25">
      <c r="A3754" s="31">
        <v>43516</v>
      </c>
      <c r="B3754">
        <v>4146.5572045220415</v>
      </c>
      <c r="C3754">
        <v>436.13840112781406</v>
      </c>
      <c r="D3754">
        <v>124.64678368842431</v>
      </c>
    </row>
    <row r="3755" spans="1:4" x14ac:dyDescent="0.25">
      <c r="A3755" s="31">
        <v>43517</v>
      </c>
      <c r="B3755">
        <v>4273.4849495521221</v>
      </c>
      <c r="C3755">
        <v>448.16971845623783</v>
      </c>
      <c r="D3755">
        <v>126.94519216323833</v>
      </c>
    </row>
    <row r="3756" spans="1:4" x14ac:dyDescent="0.25">
      <c r="A3756" s="31">
        <v>43518</v>
      </c>
      <c r="B3756">
        <v>3922.5399252873135</v>
      </c>
      <c r="C3756">
        <v>420.45297977644833</v>
      </c>
      <c r="D3756">
        <v>121.71768392503338</v>
      </c>
    </row>
    <row r="3757" spans="1:4" x14ac:dyDescent="0.25">
      <c r="A3757" s="31">
        <v>43521</v>
      </c>
      <c r="B3757">
        <v>4024.436106225905</v>
      </c>
      <c r="C3757">
        <v>434.32595848071009</v>
      </c>
      <c r="D3757">
        <v>124.4128822814598</v>
      </c>
    </row>
    <row r="3758" spans="1:4" x14ac:dyDescent="0.25">
      <c r="A3758" s="31">
        <v>43522</v>
      </c>
      <c r="B3758">
        <v>4111.3033732466265</v>
      </c>
      <c r="C3758">
        <v>441.95667519287798</v>
      </c>
      <c r="D3758">
        <v>125.8761497825196</v>
      </c>
    </row>
    <row r="3759" spans="1:4" x14ac:dyDescent="0.25">
      <c r="A3759" s="31">
        <v>43523</v>
      </c>
      <c r="B3759">
        <v>4158.4951634515492</v>
      </c>
      <c r="C3759">
        <v>439.87791942387548</v>
      </c>
      <c r="D3759">
        <v>125.48760442704207</v>
      </c>
    </row>
    <row r="3760" spans="1:4" x14ac:dyDescent="0.25">
      <c r="A3760" s="31">
        <v>43524</v>
      </c>
      <c r="B3760">
        <v>4120.229138061969</v>
      </c>
      <c r="C3760">
        <v>435.73840451884092</v>
      </c>
      <c r="D3760">
        <v>124.70656437536736</v>
      </c>
    </row>
    <row r="3761" spans="1:4" x14ac:dyDescent="0.25">
      <c r="A3761" s="31">
        <v>43525</v>
      </c>
      <c r="B3761">
        <v>3762.1241165226552</v>
      </c>
      <c r="C3761">
        <v>407.82866640932599</v>
      </c>
      <c r="D3761">
        <v>119.38745506394592</v>
      </c>
    </row>
    <row r="3762" spans="1:4" x14ac:dyDescent="0.25">
      <c r="A3762" s="31">
        <v>43528</v>
      </c>
      <c r="B3762">
        <v>3971.3721690637453</v>
      </c>
      <c r="C3762">
        <v>421.6893165325431</v>
      </c>
      <c r="D3762">
        <v>122.10984267473046</v>
      </c>
    </row>
    <row r="3763" spans="1:4" x14ac:dyDescent="0.25">
      <c r="A3763" s="31">
        <v>43529</v>
      </c>
      <c r="B3763">
        <v>3941.7126522212934</v>
      </c>
      <c r="C3763">
        <v>429.78676074131994</v>
      </c>
      <c r="D3763">
        <v>123.67907675971263</v>
      </c>
    </row>
    <row r="3764" spans="1:4" x14ac:dyDescent="0.25">
      <c r="A3764" s="31">
        <v>43530</v>
      </c>
      <c r="B3764">
        <v>4197.0143217508976</v>
      </c>
      <c r="C3764">
        <v>449.24777034049254</v>
      </c>
      <c r="D3764">
        <v>127.4183687788059</v>
      </c>
    </row>
    <row r="3765" spans="1:4" x14ac:dyDescent="0.25">
      <c r="A3765" s="31">
        <v>43531</v>
      </c>
      <c r="B3765">
        <v>4554.8499776097433</v>
      </c>
      <c r="C3765">
        <v>469.33060892811778</v>
      </c>
      <c r="D3765">
        <v>131.22182927497639</v>
      </c>
    </row>
    <row r="3766" spans="1:4" x14ac:dyDescent="0.25">
      <c r="A3766" s="31">
        <v>43532</v>
      </c>
      <c r="B3766">
        <v>4658.8527867487328</v>
      </c>
      <c r="C3766">
        <v>471.60007481326176</v>
      </c>
      <c r="D3766">
        <v>131.65122625062864</v>
      </c>
    </row>
    <row r="3767" spans="1:4" x14ac:dyDescent="0.25">
      <c r="A3767" s="31">
        <v>43535</v>
      </c>
      <c r="B3767">
        <v>3915.6937723483475</v>
      </c>
      <c r="C3767">
        <v>421.07607059337153</v>
      </c>
      <c r="D3767">
        <v>122.26818054566267</v>
      </c>
    </row>
    <row r="3768" spans="1:4" x14ac:dyDescent="0.25">
      <c r="A3768" s="31">
        <v>43536</v>
      </c>
      <c r="B3768">
        <v>3719.0099522704518</v>
      </c>
      <c r="C3768">
        <v>408.41398782103977</v>
      </c>
      <c r="D3768">
        <v>119.82321570532761</v>
      </c>
    </row>
    <row r="3769" spans="1:4" x14ac:dyDescent="0.25">
      <c r="A3769" s="31">
        <v>43537</v>
      </c>
      <c r="B3769">
        <v>3626.8562712720786</v>
      </c>
      <c r="C3769">
        <v>399.11054412781732</v>
      </c>
      <c r="D3769">
        <v>118.0093393200605</v>
      </c>
    </row>
    <row r="3770" spans="1:4" x14ac:dyDescent="0.25">
      <c r="A3770" s="31">
        <v>43538</v>
      </c>
      <c r="B3770">
        <v>3495.5802778607517</v>
      </c>
      <c r="C3770">
        <v>393.23424919600262</v>
      </c>
      <c r="D3770">
        <v>116.85679665289341</v>
      </c>
    </row>
    <row r="3771" spans="1:4" x14ac:dyDescent="0.25">
      <c r="A3771" s="31">
        <v>43539</v>
      </c>
      <c r="B3771">
        <v>3375.4504847088415</v>
      </c>
      <c r="C3771">
        <v>375.77230555957948</v>
      </c>
      <c r="D3771">
        <v>113.40292252570471</v>
      </c>
    </row>
    <row r="3772" spans="1:4" x14ac:dyDescent="0.25">
      <c r="A3772" s="31">
        <v>43542</v>
      </c>
      <c r="B3772">
        <v>3369.5348887782743</v>
      </c>
      <c r="C3772">
        <v>380.31089029118976</v>
      </c>
      <c r="D3772">
        <v>114.33263058454949</v>
      </c>
    </row>
    <row r="3773" spans="1:4" x14ac:dyDescent="0.25">
      <c r="A3773" s="31">
        <v>43543</v>
      </c>
      <c r="B3773">
        <v>3463.4909201714017</v>
      </c>
      <c r="C3773">
        <v>384.10353600282849</v>
      </c>
      <c r="D3773">
        <v>115.09854064810584</v>
      </c>
    </row>
    <row r="3774" spans="1:4" x14ac:dyDescent="0.25">
      <c r="A3774" s="31">
        <v>43544</v>
      </c>
      <c r="B3774">
        <v>3486.8619924592358</v>
      </c>
      <c r="C3774">
        <v>391.69965676458162</v>
      </c>
      <c r="D3774">
        <v>116.62158808793019</v>
      </c>
    </row>
    <row r="3775" spans="1:4" x14ac:dyDescent="0.25">
      <c r="A3775" s="31">
        <v>43545</v>
      </c>
      <c r="B3775">
        <v>3421.5371361443581</v>
      </c>
      <c r="C3775">
        <v>382.34013766348954</v>
      </c>
      <c r="D3775">
        <v>114.76963954597325</v>
      </c>
    </row>
    <row r="3776" spans="1:4" x14ac:dyDescent="0.25">
      <c r="A3776" s="31">
        <v>43546</v>
      </c>
      <c r="B3776">
        <v>4176.9606094659766</v>
      </c>
      <c r="C3776">
        <v>442.17983444750678</v>
      </c>
      <c r="D3776">
        <v>126.75027929636998</v>
      </c>
    </row>
    <row r="3777" spans="1:4" x14ac:dyDescent="0.25">
      <c r="A3777" s="31">
        <v>43549</v>
      </c>
      <c r="B3777">
        <v>4194.2710671545037</v>
      </c>
      <c r="C3777">
        <v>446.11478782277749</v>
      </c>
      <c r="D3777">
        <v>127.52086130276116</v>
      </c>
    </row>
    <row r="3778" spans="1:4" x14ac:dyDescent="0.25">
      <c r="A3778" s="31">
        <v>43550</v>
      </c>
      <c r="B3778">
        <v>3814.8732760544576</v>
      </c>
      <c r="C3778">
        <v>413.81273024405726</v>
      </c>
      <c r="D3778">
        <v>121.37156573732429</v>
      </c>
    </row>
    <row r="3779" spans="1:4" x14ac:dyDescent="0.25">
      <c r="A3779" s="31">
        <v>43551</v>
      </c>
      <c r="B3779">
        <v>3867.3427354331093</v>
      </c>
      <c r="C3779">
        <v>425.34621761914218</v>
      </c>
      <c r="D3779">
        <v>123.63270068173263</v>
      </c>
    </row>
    <row r="3780" spans="1:4" x14ac:dyDescent="0.25">
      <c r="A3780" s="31">
        <v>43552</v>
      </c>
      <c r="B3780">
        <v>3731.4442651455197</v>
      </c>
      <c r="C3780">
        <v>405.33373739674317</v>
      </c>
      <c r="D3780">
        <v>119.76098413734016</v>
      </c>
    </row>
    <row r="3781" spans="1:4" x14ac:dyDescent="0.25">
      <c r="A3781" s="31">
        <v>43553</v>
      </c>
      <c r="B3781">
        <v>3492.7398243182492</v>
      </c>
      <c r="C3781">
        <v>391.58306497545146</v>
      </c>
      <c r="D3781">
        <v>117.05818379206589</v>
      </c>
    </row>
    <row r="3782" spans="1:4" x14ac:dyDescent="0.25">
      <c r="A3782" s="31">
        <v>43556</v>
      </c>
      <c r="B3782">
        <v>3357.5401598981384</v>
      </c>
      <c r="C3782">
        <v>378.47472460234439</v>
      </c>
      <c r="D3782">
        <v>114.46330541728769</v>
      </c>
    </row>
    <row r="3783" spans="1:4" x14ac:dyDescent="0.25">
      <c r="A3783" s="31">
        <v>43557</v>
      </c>
      <c r="B3783">
        <v>3322.6634300133492</v>
      </c>
      <c r="C3783">
        <v>380.22667917127035</v>
      </c>
      <c r="D3783">
        <v>114.82220014687597</v>
      </c>
    </row>
    <row r="3784" spans="1:4" x14ac:dyDescent="0.25">
      <c r="A3784" s="31">
        <v>43558</v>
      </c>
      <c r="B3784">
        <v>3394.0862670818678</v>
      </c>
      <c r="C3784">
        <v>379.25890664288806</v>
      </c>
      <c r="D3784">
        <v>114.63304639138845</v>
      </c>
    </row>
    <row r="3785" spans="1:4" x14ac:dyDescent="0.25">
      <c r="A3785" s="31">
        <v>43559</v>
      </c>
      <c r="B3785">
        <v>3330.2992683571119</v>
      </c>
      <c r="C3785">
        <v>375.59228051891688</v>
      </c>
      <c r="D3785">
        <v>113.89987408971895</v>
      </c>
    </row>
    <row r="3786" spans="1:4" x14ac:dyDescent="0.25">
      <c r="A3786" s="31">
        <v>43560</v>
      </c>
      <c r="B3786">
        <v>3199.7271651173373</v>
      </c>
      <c r="C3786">
        <v>363.72265231637533</v>
      </c>
      <c r="D3786">
        <v>111.50582713330802</v>
      </c>
    </row>
    <row r="3787" spans="1:4" x14ac:dyDescent="0.25">
      <c r="A3787" s="31">
        <v>43563</v>
      </c>
      <c r="B3787">
        <v>3164.9529744612664</v>
      </c>
      <c r="C3787">
        <v>365.50330508578497</v>
      </c>
      <c r="D3787">
        <v>111.88629097075379</v>
      </c>
    </row>
    <row r="3788" spans="1:4" x14ac:dyDescent="0.25">
      <c r="A3788" s="31">
        <v>43564</v>
      </c>
      <c r="B3788">
        <v>3391.2635168020961</v>
      </c>
      <c r="C3788">
        <v>385.67826826841002</v>
      </c>
      <c r="D3788">
        <v>116.00879879866027</v>
      </c>
    </row>
    <row r="3789" spans="1:4" x14ac:dyDescent="0.25">
      <c r="A3789" s="31">
        <v>43565</v>
      </c>
      <c r="B3789">
        <v>3199.6509646571958</v>
      </c>
      <c r="C3789">
        <v>367.62769751155196</v>
      </c>
      <c r="D3789">
        <v>112.3947459556716</v>
      </c>
    </row>
    <row r="3790" spans="1:4" x14ac:dyDescent="0.25">
      <c r="A3790" s="31">
        <v>43566</v>
      </c>
      <c r="B3790">
        <v>3068.5068483876594</v>
      </c>
      <c r="C3790">
        <v>356.37122117655417</v>
      </c>
      <c r="D3790">
        <v>110.10597718905125</v>
      </c>
    </row>
    <row r="3791" spans="1:4" x14ac:dyDescent="0.25">
      <c r="A3791" s="31">
        <v>43567</v>
      </c>
      <c r="B3791">
        <v>2787.299649743024</v>
      </c>
      <c r="C3791">
        <v>328.6344214646997</v>
      </c>
      <c r="D3791">
        <v>104.39821666327433</v>
      </c>
    </row>
    <row r="3792" spans="1:4" x14ac:dyDescent="0.25">
      <c r="A3792" s="31">
        <v>43570</v>
      </c>
      <c r="B3792">
        <v>2724.4202693894181</v>
      </c>
      <c r="C3792">
        <v>324.92379529089686</v>
      </c>
      <c r="D3792">
        <v>103.62731538045992</v>
      </c>
    </row>
    <row r="3793" spans="1:4" x14ac:dyDescent="0.25">
      <c r="A3793" s="31">
        <v>43571</v>
      </c>
      <c r="B3793">
        <v>2689.1785634132702</v>
      </c>
      <c r="C3793">
        <v>323.32833111878688</v>
      </c>
      <c r="D3793">
        <v>103.29302407561376</v>
      </c>
    </row>
    <row r="3794" spans="1:4" x14ac:dyDescent="0.25">
      <c r="A3794" s="31">
        <v>43572</v>
      </c>
      <c r="B3794">
        <v>2703.5160136743366</v>
      </c>
      <c r="C3794">
        <v>323.3252307101323</v>
      </c>
      <c r="D3794">
        <v>103.29730948033853</v>
      </c>
    </row>
    <row r="3795" spans="1:4" x14ac:dyDescent="0.25">
      <c r="A3795" s="31">
        <v>43573</v>
      </c>
      <c r="B3795">
        <v>2632.0875377990014</v>
      </c>
      <c r="C3795">
        <v>316.91570907079631</v>
      </c>
      <c r="D3795">
        <v>101.93706261645498</v>
      </c>
    </row>
    <row r="3796" spans="1:4" x14ac:dyDescent="0.25">
      <c r="A3796" s="31">
        <v>43577</v>
      </c>
      <c r="B3796">
        <v>2580.4711796638794</v>
      </c>
      <c r="C3796">
        <v>308.85649227840037</v>
      </c>
      <c r="D3796">
        <v>100.22865980348553</v>
      </c>
    </row>
    <row r="3797" spans="1:4" x14ac:dyDescent="0.25">
      <c r="A3797" s="31">
        <v>43578</v>
      </c>
      <c r="B3797">
        <v>2544.6312944181072</v>
      </c>
      <c r="C3797">
        <v>307.23620689952054</v>
      </c>
      <c r="D3797">
        <v>99.883013165544668</v>
      </c>
    </row>
    <row r="3798" spans="1:4" x14ac:dyDescent="0.25">
      <c r="A3798" s="31">
        <v>43579</v>
      </c>
      <c r="B3798">
        <v>2632.8763614353729</v>
      </c>
      <c r="C3798">
        <v>320.90636219118403</v>
      </c>
      <c r="D3798">
        <v>102.85039332542441</v>
      </c>
    </row>
    <row r="3799" spans="1:4" x14ac:dyDescent="0.25">
      <c r="A3799" s="31">
        <v>43580</v>
      </c>
      <c r="B3799">
        <v>2713.8097402615308</v>
      </c>
      <c r="C3799">
        <v>329.71516594174818</v>
      </c>
      <c r="D3799">
        <v>104.73763677871251</v>
      </c>
    </row>
    <row r="3800" spans="1:4" x14ac:dyDescent="0.25">
      <c r="A3800" s="31">
        <v>43581</v>
      </c>
      <c r="B3800">
        <v>2617.1215263148529</v>
      </c>
      <c r="C3800">
        <v>313.75840633830626</v>
      </c>
      <c r="D3800">
        <v>101.36359167584862</v>
      </c>
    </row>
    <row r="3801" spans="1:4" x14ac:dyDescent="0.25">
      <c r="A3801" s="31">
        <v>43584</v>
      </c>
      <c r="B3801">
        <v>2655.3588531407968</v>
      </c>
      <c r="C3801">
        <v>320.16348239910911</v>
      </c>
      <c r="D3801">
        <v>102.75787172925536</v>
      </c>
    </row>
    <row r="3802" spans="1:4" x14ac:dyDescent="0.25">
      <c r="A3802" s="31">
        <v>43585</v>
      </c>
      <c r="B3802">
        <v>2660.9966354587646</v>
      </c>
      <c r="C3802">
        <v>318.55156604516162</v>
      </c>
      <c r="D3802">
        <v>102.41808570231977</v>
      </c>
    </row>
    <row r="3803" spans="1:4" x14ac:dyDescent="0.25">
      <c r="A3803" s="31">
        <v>43586</v>
      </c>
      <c r="B3803">
        <v>2818.6961247586169</v>
      </c>
      <c r="C3803">
        <v>341.14937743375771</v>
      </c>
      <c r="D3803">
        <v>107.26663213378967</v>
      </c>
    </row>
    <row r="3804" spans="1:4" x14ac:dyDescent="0.25">
      <c r="A3804" s="31">
        <v>43587</v>
      </c>
      <c r="B3804">
        <v>2919.3783642810904</v>
      </c>
      <c r="C3804">
        <v>338.83552807890015</v>
      </c>
      <c r="D3804">
        <v>106.78673412168233</v>
      </c>
    </row>
    <row r="3805" spans="1:4" x14ac:dyDescent="0.25">
      <c r="A3805" s="31">
        <v>43588</v>
      </c>
      <c r="B3805">
        <v>2587.673305098218</v>
      </c>
      <c r="C3805">
        <v>313.3355124536601</v>
      </c>
      <c r="D3805">
        <v>101.43424087415724</v>
      </c>
    </row>
    <row r="3806" spans="1:4" x14ac:dyDescent="0.25">
      <c r="A3806" s="31">
        <v>43591</v>
      </c>
      <c r="B3806">
        <v>2895.3926355214244</v>
      </c>
      <c r="C3806">
        <v>344.81630980883102</v>
      </c>
      <c r="D3806">
        <v>108.24273496552648</v>
      </c>
    </row>
    <row r="3807" spans="1:4" x14ac:dyDescent="0.25">
      <c r="A3807" s="31">
        <v>43592</v>
      </c>
      <c r="B3807">
        <v>3896.6941467937331</v>
      </c>
      <c r="C3807">
        <v>404.3000061669415</v>
      </c>
      <c r="D3807">
        <v>120.6962356836233</v>
      </c>
    </row>
    <row r="3808" spans="1:4" x14ac:dyDescent="0.25">
      <c r="A3808" s="31">
        <v>43593</v>
      </c>
      <c r="B3808">
        <v>3629.4936373575651</v>
      </c>
      <c r="C3808">
        <v>412.53542223408181</v>
      </c>
      <c r="D3808">
        <v>122.34114195160694</v>
      </c>
    </row>
    <row r="3809" spans="1:4" x14ac:dyDescent="0.25">
      <c r="A3809" s="31">
        <v>43594</v>
      </c>
      <c r="B3809">
        <v>3684.7338431412231</v>
      </c>
      <c r="C3809">
        <v>408.88280316927381</v>
      </c>
      <c r="D3809">
        <v>121.62481953944163</v>
      </c>
    </row>
    <row r="3810" spans="1:4" x14ac:dyDescent="0.25">
      <c r="A3810" s="31">
        <v>43595</v>
      </c>
      <c r="B3810">
        <v>3199.7352229397388</v>
      </c>
      <c r="C3810">
        <v>363.78583049823294</v>
      </c>
      <c r="D3810">
        <v>112.68797773180481</v>
      </c>
    </row>
    <row r="3811" spans="1:4" x14ac:dyDescent="0.25">
      <c r="A3811" s="31">
        <v>43598</v>
      </c>
      <c r="B3811">
        <v>4028.5990538131791</v>
      </c>
      <c r="C3811">
        <v>446.32947035258945</v>
      </c>
      <c r="D3811">
        <v>129.74943759656952</v>
      </c>
    </row>
    <row r="3812" spans="1:4" x14ac:dyDescent="0.25">
      <c r="A3812" s="31">
        <v>43599</v>
      </c>
      <c r="B3812">
        <v>3598.6627341722938</v>
      </c>
      <c r="C3812">
        <v>410.42103782560315</v>
      </c>
      <c r="D3812">
        <v>122.79663570856603</v>
      </c>
    </row>
    <row r="3813" spans="1:4" x14ac:dyDescent="0.25">
      <c r="A3813" s="31">
        <v>43600</v>
      </c>
      <c r="B3813">
        <v>3296.1428965945456</v>
      </c>
      <c r="C3813">
        <v>383.04300759373717</v>
      </c>
      <c r="D3813">
        <v>117.34168483734987</v>
      </c>
    </row>
    <row r="3814" spans="1:4" x14ac:dyDescent="0.25">
      <c r="A3814" s="31">
        <v>43601</v>
      </c>
      <c r="B3814">
        <v>3045.3378577965395</v>
      </c>
      <c r="C3814">
        <v>359.79124366807991</v>
      </c>
      <c r="D3814">
        <v>112.59881072667757</v>
      </c>
    </row>
    <row r="3815" spans="1:4" x14ac:dyDescent="0.25">
      <c r="A3815" s="31">
        <v>43602</v>
      </c>
      <c r="B3815">
        <v>3095.9533427405272</v>
      </c>
      <c r="C3815">
        <v>367.48849912923481</v>
      </c>
      <c r="D3815">
        <v>114.21002634677555</v>
      </c>
    </row>
    <row r="3816" spans="1:4" x14ac:dyDescent="0.25">
      <c r="A3816" s="31">
        <v>43605</v>
      </c>
      <c r="B3816">
        <v>3183.1330808626708</v>
      </c>
      <c r="C3816">
        <v>372.63269164491862</v>
      </c>
      <c r="D3816">
        <v>115.29202418114068</v>
      </c>
    </row>
    <row r="3817" spans="1:4" x14ac:dyDescent="0.25">
      <c r="A3817" s="31">
        <v>43606</v>
      </c>
      <c r="B3817">
        <v>2880.5151439702745</v>
      </c>
      <c r="C3817">
        <v>342.99250814442865</v>
      </c>
      <c r="D3817">
        <v>109.18376475652323</v>
      </c>
    </row>
    <row r="3818" spans="1:4" x14ac:dyDescent="0.25">
      <c r="A3818" s="31">
        <v>43607</v>
      </c>
      <c r="B3818">
        <v>2781.6106325039113</v>
      </c>
      <c r="C3818">
        <v>341.4083119507527</v>
      </c>
      <c r="D3818">
        <v>108.85267655938864</v>
      </c>
    </row>
    <row r="3819" spans="1:4" x14ac:dyDescent="0.25">
      <c r="A3819" s="31">
        <v>43608</v>
      </c>
      <c r="B3819">
        <v>3226.8508995073348</v>
      </c>
      <c r="C3819">
        <v>375.47154515691045</v>
      </c>
      <c r="D3819">
        <v>116.09795456790432</v>
      </c>
    </row>
    <row r="3820" spans="1:4" x14ac:dyDescent="0.25">
      <c r="A3820" s="31">
        <v>43609</v>
      </c>
      <c r="B3820">
        <v>3027.4177642648797</v>
      </c>
      <c r="C3820">
        <v>357.02327493688432</v>
      </c>
      <c r="D3820">
        <v>112.30047748368231</v>
      </c>
    </row>
    <row r="3821" spans="1:4" x14ac:dyDescent="0.25">
      <c r="A3821" s="31">
        <v>43613</v>
      </c>
      <c r="B3821">
        <v>3210.0250267014922</v>
      </c>
      <c r="C3821">
        <v>376.4482918669658</v>
      </c>
      <c r="D3821">
        <v>116.3943652089872</v>
      </c>
    </row>
    <row r="3822" spans="1:4" x14ac:dyDescent="0.25">
      <c r="A3822" s="31">
        <v>43614</v>
      </c>
      <c r="B3822">
        <v>3366.6225571125278</v>
      </c>
      <c r="C3822">
        <v>388.70769514959233</v>
      </c>
      <c r="D3822">
        <v>118.92684238861621</v>
      </c>
    </row>
    <row r="3823" spans="1:4" x14ac:dyDescent="0.25">
      <c r="A3823" s="31">
        <v>43615</v>
      </c>
      <c r="B3823">
        <v>3254.0292775072789</v>
      </c>
      <c r="C3823">
        <v>378.55610816027837</v>
      </c>
      <c r="D3823">
        <v>116.86166137193555</v>
      </c>
    </row>
    <row r="3824" spans="1:4" x14ac:dyDescent="0.25">
      <c r="A3824" s="31">
        <v>43616</v>
      </c>
      <c r="B3824">
        <v>3497.5649765552675</v>
      </c>
      <c r="C3824">
        <v>400.77370633860664</v>
      </c>
      <c r="D3824">
        <v>121.43935967400617</v>
      </c>
    </row>
    <row r="3825" spans="1:4" x14ac:dyDescent="0.25">
      <c r="A3825" s="31">
        <v>43619</v>
      </c>
      <c r="B3825">
        <v>3617.8233732852036</v>
      </c>
      <c r="C3825">
        <v>402.23612374326569</v>
      </c>
      <c r="D3825">
        <v>121.75154136982373</v>
      </c>
    </row>
    <row r="3826" spans="1:4" x14ac:dyDescent="0.25">
      <c r="A3826" s="31">
        <v>43620</v>
      </c>
      <c r="B3826">
        <v>3166.8136726114903</v>
      </c>
      <c r="C3826">
        <v>373.16097082168437</v>
      </c>
      <c r="D3826">
        <v>115.89010218537344</v>
      </c>
    </row>
    <row r="3827" spans="1:4" x14ac:dyDescent="0.25">
      <c r="A3827" s="31">
        <v>43621</v>
      </c>
      <c r="B3827">
        <v>3023.2287460308157</v>
      </c>
      <c r="C3827">
        <v>357.6999036594944</v>
      </c>
      <c r="D3827">
        <v>112.69436011443847</v>
      </c>
    </row>
    <row r="3828" spans="1:4" x14ac:dyDescent="0.25">
      <c r="A3828" s="31">
        <v>43622</v>
      </c>
      <c r="B3828">
        <v>2910.0495580045113</v>
      </c>
      <c r="C3828">
        <v>352.12930151018088</v>
      </c>
      <c r="D3828">
        <v>111.52953621431915</v>
      </c>
    </row>
    <row r="3829" spans="1:4" x14ac:dyDescent="0.25">
      <c r="A3829" s="31">
        <v>43623</v>
      </c>
      <c r="B3829">
        <v>2946.6682619578883</v>
      </c>
      <c r="C3829">
        <v>357.2400638066062</v>
      </c>
      <c r="D3829">
        <v>112.61364413478455</v>
      </c>
    </row>
    <row r="3830" spans="1:4" x14ac:dyDescent="0.25">
      <c r="A3830" s="31">
        <v>43626</v>
      </c>
      <c r="B3830">
        <v>2901.841382128152</v>
      </c>
      <c r="C3830">
        <v>349.20331088843312</v>
      </c>
      <c r="D3830">
        <v>110.93966899502408</v>
      </c>
    </row>
    <row r="3831" spans="1:4" x14ac:dyDescent="0.25">
      <c r="A3831" s="31">
        <v>43627</v>
      </c>
      <c r="B3831">
        <v>2911.2892350525894</v>
      </c>
      <c r="C3831">
        <v>352.31352153034931</v>
      </c>
      <c r="D3831">
        <v>111.60333639756801</v>
      </c>
    </row>
    <row r="3832" spans="1:4" x14ac:dyDescent="0.25">
      <c r="A3832" s="31">
        <v>43628</v>
      </c>
      <c r="B3832">
        <v>2890.7630135641584</v>
      </c>
      <c r="C3832">
        <v>348.7830982543249</v>
      </c>
      <c r="D3832">
        <v>110.86279659551685</v>
      </c>
    </row>
    <row r="3833" spans="1:4" x14ac:dyDescent="0.25">
      <c r="A3833" s="31">
        <v>43629</v>
      </c>
      <c r="B3833">
        <v>2892.3225378392249</v>
      </c>
      <c r="C3833">
        <v>347.47501056066926</v>
      </c>
      <c r="D3833">
        <v>110.59041778493069</v>
      </c>
    </row>
    <row r="3834" spans="1:4" x14ac:dyDescent="0.25">
      <c r="A3834" s="31">
        <v>43630</v>
      </c>
      <c r="B3834">
        <v>2799.7972397399603</v>
      </c>
      <c r="C3834">
        <v>339.26616220087891</v>
      </c>
      <c r="D3834">
        <v>108.85349880243737</v>
      </c>
    </row>
    <row r="3835" spans="1:4" x14ac:dyDescent="0.25">
      <c r="A3835" s="31">
        <v>43633</v>
      </c>
      <c r="B3835">
        <v>2730.1572837456638</v>
      </c>
      <c r="C3835">
        <v>333.55312209990802</v>
      </c>
      <c r="D3835">
        <v>107.64535100895283</v>
      </c>
    </row>
    <row r="3836" spans="1:4" x14ac:dyDescent="0.25">
      <c r="A3836" s="31">
        <v>43634</v>
      </c>
      <c r="B3836">
        <v>2694.8982507552446</v>
      </c>
      <c r="C3836">
        <v>333.23210793913171</v>
      </c>
      <c r="D3836">
        <v>107.58087942574781</v>
      </c>
    </row>
    <row r="3837" spans="1:4" x14ac:dyDescent="0.25">
      <c r="A3837" s="31">
        <v>43635</v>
      </c>
      <c r="B3837">
        <v>2515.2433715135421</v>
      </c>
      <c r="C3837">
        <v>310.67904081659901</v>
      </c>
      <c r="D3837">
        <v>102.73159950654414</v>
      </c>
    </row>
    <row r="3838" spans="1:4" x14ac:dyDescent="0.25">
      <c r="A3838" s="31">
        <v>43636</v>
      </c>
      <c r="B3838">
        <v>2521.4176836256779</v>
      </c>
      <c r="C3838">
        <v>317.84313268262707</v>
      </c>
      <c r="D3838">
        <v>104.31524720622508</v>
      </c>
    </row>
    <row r="3839" spans="1:4" x14ac:dyDescent="0.25">
      <c r="A3839" s="31">
        <v>43637</v>
      </c>
      <c r="B3839">
        <v>2640.2141650852514</v>
      </c>
      <c r="C3839">
        <v>329.62032349612736</v>
      </c>
      <c r="D3839">
        <v>106.89625866525176</v>
      </c>
    </row>
    <row r="3840" spans="1:4" x14ac:dyDescent="0.25">
      <c r="A3840" s="31">
        <v>43640</v>
      </c>
      <c r="B3840">
        <v>2609.0736993448791</v>
      </c>
      <c r="C3840">
        <v>322.64315270631488</v>
      </c>
      <c r="D3840">
        <v>105.40081961000774</v>
      </c>
    </row>
    <row r="3841" spans="1:4" x14ac:dyDescent="0.25">
      <c r="A3841" s="31">
        <v>43641</v>
      </c>
      <c r="B3841">
        <v>2745.1160956509693</v>
      </c>
      <c r="C3841">
        <v>334.11721369231105</v>
      </c>
      <c r="D3841">
        <v>107.90402308155399</v>
      </c>
    </row>
    <row r="3842" spans="1:4" x14ac:dyDescent="0.25">
      <c r="A3842" s="31">
        <v>43642</v>
      </c>
      <c r="B3842">
        <v>2672.8828655023149</v>
      </c>
      <c r="C3842">
        <v>330.43453870297191</v>
      </c>
      <c r="D3842">
        <v>107.11534125131638</v>
      </c>
    </row>
    <row r="3843" spans="1:4" x14ac:dyDescent="0.25">
      <c r="A3843" s="31">
        <v>43643</v>
      </c>
      <c r="B3843">
        <v>2609.0529608439083</v>
      </c>
      <c r="C3843">
        <v>318.52505179858264</v>
      </c>
      <c r="D3843">
        <v>104.54594749206825</v>
      </c>
    </row>
    <row r="3844" spans="1:4" x14ac:dyDescent="0.25">
      <c r="A3844" s="31">
        <v>43644</v>
      </c>
      <c r="B3844">
        <v>2526.1967761950623</v>
      </c>
      <c r="C3844">
        <v>304.1145999747564</v>
      </c>
      <c r="D3844">
        <v>101.39700652713671</v>
      </c>
    </row>
    <row r="3845" spans="1:4" x14ac:dyDescent="0.25">
      <c r="A3845" s="31">
        <v>43647</v>
      </c>
      <c r="B3845">
        <v>2257.21990357301</v>
      </c>
      <c r="C3845">
        <v>288.76852532141123</v>
      </c>
      <c r="D3845">
        <v>97.998695156036661</v>
      </c>
    </row>
    <row r="3846" spans="1:4" x14ac:dyDescent="0.25">
      <c r="A3846" s="31">
        <v>43648</v>
      </c>
      <c r="B3846">
        <v>2082.2328775188398</v>
      </c>
      <c r="C3846">
        <v>271.18284960229749</v>
      </c>
      <c r="D3846">
        <v>94.024004575354226</v>
      </c>
    </row>
    <row r="3847" spans="1:4" x14ac:dyDescent="0.25">
      <c r="A3847" s="31">
        <v>43649</v>
      </c>
      <c r="B3847">
        <v>2092.5252139475383</v>
      </c>
      <c r="C3847">
        <v>267.8828756572708</v>
      </c>
      <c r="D3847">
        <v>93.265302346061304</v>
      </c>
    </row>
    <row r="3848" spans="1:4" x14ac:dyDescent="0.25">
      <c r="A3848" s="31">
        <v>43651</v>
      </c>
      <c r="B3848">
        <v>2094.3272090853388</v>
      </c>
      <c r="C3848">
        <v>273.62859574728469</v>
      </c>
      <c r="D3848">
        <v>94.606535519385062</v>
      </c>
    </row>
    <row r="3849" spans="1:4" x14ac:dyDescent="0.25">
      <c r="A3849" s="31">
        <v>43654</v>
      </c>
      <c r="B3849">
        <v>2160.3352258330315</v>
      </c>
      <c r="C3849">
        <v>285.07808053262045</v>
      </c>
      <c r="D3849">
        <v>97.257028739208025</v>
      </c>
    </row>
    <row r="3850" spans="1:4" x14ac:dyDescent="0.25">
      <c r="A3850" s="31">
        <v>43655</v>
      </c>
      <c r="B3850">
        <v>2203.3493543122631</v>
      </c>
      <c r="C3850">
        <v>285.57799317400008</v>
      </c>
      <c r="D3850">
        <v>97.374775332149738</v>
      </c>
    </row>
    <row r="3851" spans="1:4" x14ac:dyDescent="0.25">
      <c r="A3851" s="31">
        <v>43656</v>
      </c>
      <c r="B3851">
        <v>2066.3687879285158</v>
      </c>
      <c r="C3851">
        <v>269.82584598946585</v>
      </c>
      <c r="D3851">
        <v>93.797980562871203</v>
      </c>
    </row>
    <row r="3852" spans="1:4" x14ac:dyDescent="0.25">
      <c r="A3852" s="31">
        <v>43657</v>
      </c>
      <c r="B3852">
        <v>2014.2407237825755</v>
      </c>
      <c r="C3852">
        <v>264.44521438396083</v>
      </c>
      <c r="D3852">
        <v>92.554768088673939</v>
      </c>
    </row>
    <row r="3853" spans="1:4" x14ac:dyDescent="0.25">
      <c r="A3853" s="31">
        <v>43658</v>
      </c>
      <c r="B3853">
        <v>1932.9191730526557</v>
      </c>
      <c r="C3853">
        <v>257.96186785070171</v>
      </c>
      <c r="D3853">
        <v>91.046111464178281</v>
      </c>
    </row>
    <row r="3854" spans="1:4" x14ac:dyDescent="0.25">
      <c r="A3854" s="31">
        <v>43661</v>
      </c>
      <c r="B3854">
        <v>1928.3087604183427</v>
      </c>
      <c r="C3854">
        <v>257.27578969820752</v>
      </c>
      <c r="D3854">
        <v>90.896641987686195</v>
      </c>
    </row>
    <row r="3855" spans="1:4" x14ac:dyDescent="0.25">
      <c r="A3855" s="31">
        <v>43662</v>
      </c>
      <c r="B3855">
        <v>1906.9031450179557</v>
      </c>
      <c r="C3855">
        <v>259.55956903707931</v>
      </c>
      <c r="D3855">
        <v>91.438493324512351</v>
      </c>
    </row>
    <row r="3856" spans="1:4" x14ac:dyDescent="0.25">
      <c r="A3856" s="31">
        <v>43663</v>
      </c>
      <c r="B3856">
        <v>2009.9204272949828</v>
      </c>
      <c r="C3856">
        <v>269.7191271055313</v>
      </c>
      <c r="D3856">
        <v>93.828558250497807</v>
      </c>
    </row>
    <row r="3857" spans="1:4" x14ac:dyDescent="0.25">
      <c r="A3857" s="31">
        <v>43664</v>
      </c>
      <c r="B3857">
        <v>1990.0043236695562</v>
      </c>
      <c r="C3857">
        <v>259.65293302363443</v>
      </c>
      <c r="D3857">
        <v>91.498176736352391</v>
      </c>
    </row>
    <row r="3858" spans="1:4" x14ac:dyDescent="0.25">
      <c r="A3858" s="31">
        <v>43665</v>
      </c>
      <c r="B3858">
        <v>2011.4835341794508</v>
      </c>
      <c r="C3858">
        <v>273.14774452277362</v>
      </c>
      <c r="D3858">
        <v>94.672094934395133</v>
      </c>
    </row>
    <row r="3859" spans="1:4" x14ac:dyDescent="0.25">
      <c r="A3859" s="31">
        <v>43668</v>
      </c>
      <c r="B3859">
        <v>1951.3314348433826</v>
      </c>
      <c r="C3859">
        <v>256.26639570771181</v>
      </c>
      <c r="D3859">
        <v>90.783285476153395</v>
      </c>
    </row>
    <row r="3860" spans="1:4" x14ac:dyDescent="0.25">
      <c r="A3860" s="31">
        <v>43669</v>
      </c>
      <c r="B3860">
        <v>1820.2209951268128</v>
      </c>
      <c r="C3860">
        <v>246.85821552385144</v>
      </c>
      <c r="D3860">
        <v>88.565146713824674</v>
      </c>
    </row>
    <row r="3861" spans="1:4" x14ac:dyDescent="0.25">
      <c r="A3861" s="31">
        <v>43670</v>
      </c>
      <c r="B3861">
        <v>1716.1181597043621</v>
      </c>
      <c r="C3861">
        <v>237.50379654864571</v>
      </c>
      <c r="D3861">
        <v>86.331433872196726</v>
      </c>
    </row>
    <row r="3862" spans="1:4" x14ac:dyDescent="0.25">
      <c r="A3862" s="31">
        <v>43671</v>
      </c>
      <c r="B3862">
        <v>1835.5195612813104</v>
      </c>
      <c r="C3862">
        <v>244.76020992902335</v>
      </c>
      <c r="D3862">
        <v>88.093415983853959</v>
      </c>
    </row>
    <row r="3863" spans="1:4" x14ac:dyDescent="0.25">
      <c r="A3863" s="31">
        <v>43672</v>
      </c>
      <c r="B3863">
        <v>1733.1346251254099</v>
      </c>
      <c r="C3863">
        <v>237.45427508182374</v>
      </c>
      <c r="D3863">
        <v>86.343841425593467</v>
      </c>
    </row>
    <row r="3864" spans="1:4" x14ac:dyDescent="0.25">
      <c r="A3864" s="31">
        <v>43675</v>
      </c>
      <c r="B3864">
        <v>1757.2620329883832</v>
      </c>
      <c r="C3864">
        <v>239.84774424740121</v>
      </c>
      <c r="D3864">
        <v>86.934078428313896</v>
      </c>
    </row>
    <row r="3865" spans="1:4" x14ac:dyDescent="0.25">
      <c r="A3865" s="31">
        <v>43676</v>
      </c>
      <c r="B3865">
        <v>1855.7296729237025</v>
      </c>
      <c r="C3865">
        <v>253.37568930171906</v>
      </c>
      <c r="D3865">
        <v>90.206250131921067</v>
      </c>
    </row>
    <row r="3866" spans="1:4" x14ac:dyDescent="0.25">
      <c r="A3866" s="31">
        <v>43677</v>
      </c>
      <c r="B3866">
        <v>2024.8551313713151</v>
      </c>
      <c r="C3866">
        <v>275.27842158656318</v>
      </c>
      <c r="D3866">
        <v>95.408247434895685</v>
      </c>
    </row>
    <row r="3867" spans="1:4" x14ac:dyDescent="0.25">
      <c r="A3867" s="31">
        <v>43678</v>
      </c>
      <c r="B3867">
        <v>2340.0682663256312</v>
      </c>
      <c r="C3867">
        <v>301.40806702919122</v>
      </c>
      <c r="D3867">
        <v>101.44940996224122</v>
      </c>
    </row>
    <row r="3868" spans="1:4" x14ac:dyDescent="0.25">
      <c r="A3868" s="31">
        <v>43679</v>
      </c>
      <c r="B3868">
        <v>2448.4946939785559</v>
      </c>
      <c r="C3868">
        <v>300.17331562566187</v>
      </c>
      <c r="D3868">
        <v>101.17641921331959</v>
      </c>
    </row>
    <row r="3869" spans="1:4" x14ac:dyDescent="0.25">
      <c r="A3869" s="31">
        <v>43682</v>
      </c>
      <c r="B3869">
        <v>3057.7216165142113</v>
      </c>
      <c r="C3869">
        <v>385.14736448957774</v>
      </c>
      <c r="D3869">
        <v>120.28189624124479</v>
      </c>
    </row>
    <row r="3870" spans="1:4" x14ac:dyDescent="0.25">
      <c r="A3870" s="31">
        <v>43683</v>
      </c>
      <c r="B3870">
        <v>2778.5166942302985</v>
      </c>
      <c r="C3870">
        <v>348.94058368806446</v>
      </c>
      <c r="D3870">
        <v>112.74851252300105</v>
      </c>
    </row>
    <row r="3871" spans="1:4" x14ac:dyDescent="0.25">
      <c r="A3871" s="31">
        <v>43684</v>
      </c>
      <c r="B3871">
        <v>2764.812466025036</v>
      </c>
      <c r="C3871">
        <v>340.89464337944315</v>
      </c>
      <c r="D3871">
        <v>111.0199064673907</v>
      </c>
    </row>
    <row r="3872" spans="1:4" x14ac:dyDescent="0.25">
      <c r="A3872" s="31">
        <v>43685</v>
      </c>
      <c r="B3872">
        <v>2437.634043728498</v>
      </c>
      <c r="C3872">
        <v>307.20101403747248</v>
      </c>
      <c r="D3872">
        <v>103.70916004924133</v>
      </c>
    </row>
    <row r="3873" spans="1:4" x14ac:dyDescent="0.25">
      <c r="A3873" s="31">
        <v>43686</v>
      </c>
      <c r="B3873">
        <v>2535.0679943429977</v>
      </c>
      <c r="C3873">
        <v>322.07633092032665</v>
      </c>
      <c r="D3873">
        <v>107.06084453125311</v>
      </c>
    </row>
    <row r="3874" spans="1:4" x14ac:dyDescent="0.25">
      <c r="A3874" s="31">
        <v>43689</v>
      </c>
      <c r="B3874">
        <v>2968.9906511878398</v>
      </c>
      <c r="C3874">
        <v>365.097012766837</v>
      </c>
      <c r="D3874">
        <v>116.60606645643136</v>
      </c>
    </row>
    <row r="3875" spans="1:4" x14ac:dyDescent="0.25">
      <c r="A3875" s="31">
        <v>43690</v>
      </c>
      <c r="B3875">
        <v>2577.113059868484</v>
      </c>
      <c r="C3875">
        <v>316.86591792551997</v>
      </c>
      <c r="D3875">
        <v>106.34107086803226</v>
      </c>
    </row>
    <row r="3876" spans="1:4" x14ac:dyDescent="0.25">
      <c r="A3876" s="31">
        <v>43691</v>
      </c>
      <c r="B3876">
        <v>3215.2967671969541</v>
      </c>
      <c r="C3876">
        <v>374.19206242758088</v>
      </c>
      <c r="D3876">
        <v>119.17094376216183</v>
      </c>
    </row>
    <row r="3877" spans="1:4" x14ac:dyDescent="0.25">
      <c r="A3877" s="31">
        <v>43692</v>
      </c>
      <c r="B3877">
        <v>3092.3098405906194</v>
      </c>
      <c r="C3877">
        <v>374.24290358395524</v>
      </c>
      <c r="D3877">
        <v>119.18628504564423</v>
      </c>
    </row>
    <row r="3878" spans="1:4" x14ac:dyDescent="0.25">
      <c r="A3878" s="31">
        <v>43693</v>
      </c>
      <c r="B3878">
        <v>2756.8159593675268</v>
      </c>
      <c r="C3878">
        <v>338.74355158188467</v>
      </c>
      <c r="D3878">
        <v>111.65359437586554</v>
      </c>
    </row>
    <row r="3879" spans="1:4" x14ac:dyDescent="0.25">
      <c r="A3879" s="31">
        <v>43696</v>
      </c>
      <c r="B3879">
        <v>2332.3689257041069</v>
      </c>
      <c r="C3879">
        <v>304.31805216730589</v>
      </c>
      <c r="D3879">
        <v>104.1014567486345</v>
      </c>
    </row>
    <row r="3880" spans="1:4" x14ac:dyDescent="0.25">
      <c r="A3880" s="31">
        <v>43697</v>
      </c>
      <c r="B3880">
        <v>2448.9300886984065</v>
      </c>
      <c r="C3880">
        <v>314.44545670902346</v>
      </c>
      <c r="D3880">
        <v>106.41461354952254</v>
      </c>
    </row>
    <row r="3881" spans="1:4" x14ac:dyDescent="0.25">
      <c r="A3881" s="31">
        <v>43698</v>
      </c>
      <c r="B3881">
        <v>2222.5580310894757</v>
      </c>
      <c r="C3881">
        <v>286.35906246879631</v>
      </c>
      <c r="D3881">
        <v>100.08213852900306</v>
      </c>
    </row>
    <row r="3882" spans="1:4" x14ac:dyDescent="0.25">
      <c r="A3882" s="31">
        <v>43699</v>
      </c>
      <c r="B3882">
        <v>2281.628004711496</v>
      </c>
      <c r="C3882">
        <v>298.43262178329343</v>
      </c>
      <c r="D3882">
        <v>102.89909496616211</v>
      </c>
    </row>
    <row r="3883" spans="1:4" x14ac:dyDescent="0.25">
      <c r="A3883" s="31">
        <v>43700</v>
      </c>
      <c r="B3883">
        <v>2918.5009842177024</v>
      </c>
      <c r="C3883">
        <v>341.67902707897201</v>
      </c>
      <c r="D3883">
        <v>112.84352330791778</v>
      </c>
    </row>
    <row r="3884" spans="1:4" x14ac:dyDescent="0.25">
      <c r="A3884" s="31">
        <v>43703</v>
      </c>
      <c r="B3884">
        <v>2745.2310777757307</v>
      </c>
      <c r="C3884">
        <v>335.97036413011142</v>
      </c>
      <c r="D3884">
        <v>111.59854118832965</v>
      </c>
    </row>
    <row r="3885" spans="1:4" x14ac:dyDescent="0.25">
      <c r="A3885" s="31">
        <v>43704</v>
      </c>
      <c r="B3885">
        <v>2807.1038982906157</v>
      </c>
      <c r="C3885">
        <v>353.85484597149093</v>
      </c>
      <c r="D3885">
        <v>115.56270058197461</v>
      </c>
    </row>
    <row r="3886" spans="1:4" x14ac:dyDescent="0.25">
      <c r="A3886" s="31">
        <v>43705</v>
      </c>
      <c r="B3886">
        <v>2726.1830484929019</v>
      </c>
      <c r="C3886">
        <v>336.14155970268672</v>
      </c>
      <c r="D3886">
        <v>111.71026426696197</v>
      </c>
    </row>
    <row r="3887" spans="1:4" x14ac:dyDescent="0.25">
      <c r="A3887" s="31">
        <v>43706</v>
      </c>
      <c r="B3887">
        <v>2440.8023250408937</v>
      </c>
      <c r="C3887">
        <v>315.26785988000688</v>
      </c>
      <c r="D3887">
        <v>107.08956074711351</v>
      </c>
    </row>
    <row r="3888" spans="1:4" x14ac:dyDescent="0.25">
      <c r="A3888" s="31">
        <v>43707</v>
      </c>
      <c r="B3888">
        <v>2485.5803199954212</v>
      </c>
      <c r="C3888">
        <v>322.26062802359968</v>
      </c>
      <c r="D3888">
        <v>108.6771402223651</v>
      </c>
    </row>
    <row r="3889" spans="1:4" x14ac:dyDescent="0.25">
      <c r="A3889" s="31">
        <v>43711</v>
      </c>
      <c r="B3889">
        <v>2685.9532099830794</v>
      </c>
      <c r="C3889">
        <v>336.32782423851631</v>
      </c>
      <c r="D3889">
        <v>111.8557314044812</v>
      </c>
    </row>
    <row r="3890" spans="1:4" x14ac:dyDescent="0.25">
      <c r="A3890" s="31">
        <v>43712</v>
      </c>
      <c r="B3890">
        <v>2376.6892218451876</v>
      </c>
      <c r="C3890">
        <v>306.2026794272137</v>
      </c>
      <c r="D3890">
        <v>105.18062900130425</v>
      </c>
    </row>
    <row r="3891" spans="1:4" x14ac:dyDescent="0.25">
      <c r="A3891" s="31">
        <v>43713</v>
      </c>
      <c r="B3891">
        <v>2158.5144293175308</v>
      </c>
      <c r="C3891">
        <v>290.82118517164986</v>
      </c>
      <c r="D3891">
        <v>101.66215263804064</v>
      </c>
    </row>
    <row r="3892" spans="1:4" x14ac:dyDescent="0.25">
      <c r="A3892" s="31">
        <v>43714</v>
      </c>
      <c r="B3892">
        <v>2056.7895762933549</v>
      </c>
      <c r="C3892">
        <v>276.00645004952122</v>
      </c>
      <c r="D3892">
        <v>98.213289861686746</v>
      </c>
    </row>
    <row r="3893" spans="1:4" x14ac:dyDescent="0.25">
      <c r="A3893" s="31">
        <v>43717</v>
      </c>
      <c r="B3893">
        <v>2013.0426731765833</v>
      </c>
      <c r="C3893">
        <v>274.35965516970464</v>
      </c>
      <c r="D3893">
        <v>97.833203346689345</v>
      </c>
    </row>
    <row r="3894" spans="1:4" x14ac:dyDescent="0.25">
      <c r="A3894" s="31">
        <v>43718</v>
      </c>
      <c r="B3894">
        <v>2028.0254789524363</v>
      </c>
      <c r="C3894">
        <v>272.85233459563813</v>
      </c>
      <c r="D3894">
        <v>97.478498016157275</v>
      </c>
    </row>
    <row r="3895" spans="1:4" x14ac:dyDescent="0.25">
      <c r="A3895" s="31">
        <v>43719</v>
      </c>
      <c r="B3895">
        <v>1941.2359021573807</v>
      </c>
      <c r="C3895">
        <v>263.6324264629622</v>
      </c>
      <c r="D3895">
        <v>95.28604052731761</v>
      </c>
    </row>
    <row r="3896" spans="1:4" x14ac:dyDescent="0.25">
      <c r="A3896" s="31">
        <v>43720</v>
      </c>
      <c r="B3896">
        <v>1823.1583608191931</v>
      </c>
      <c r="C3896">
        <v>254.44116129645286</v>
      </c>
      <c r="D3896">
        <v>93.074753926377227</v>
      </c>
    </row>
    <row r="3897" spans="1:4" x14ac:dyDescent="0.25">
      <c r="A3897" s="31">
        <v>43721</v>
      </c>
      <c r="B3897">
        <v>1788.4504254294134</v>
      </c>
      <c r="C3897">
        <v>249.74772208481087</v>
      </c>
      <c r="D3897">
        <v>91.933548435565896</v>
      </c>
    </row>
    <row r="3898" spans="1:4" x14ac:dyDescent="0.25">
      <c r="A3898" s="31">
        <v>43724</v>
      </c>
      <c r="B3898">
        <v>1852.5434379869439</v>
      </c>
      <c r="C3898">
        <v>258.1616328855294</v>
      </c>
      <c r="D3898">
        <v>94.008175056108485</v>
      </c>
    </row>
    <row r="3899" spans="1:4" x14ac:dyDescent="0.25">
      <c r="A3899" s="31">
        <v>43725</v>
      </c>
      <c r="B3899">
        <v>1835.1582889062347</v>
      </c>
      <c r="C3899">
        <v>253.75827883591046</v>
      </c>
      <c r="D3899">
        <v>92.942558799286076</v>
      </c>
    </row>
    <row r="3900" spans="1:4" x14ac:dyDescent="0.25">
      <c r="A3900" s="31">
        <v>43726</v>
      </c>
      <c r="B3900">
        <v>1714.9616598953248</v>
      </c>
      <c r="C3900">
        <v>238.15098791642677</v>
      </c>
      <c r="D3900">
        <v>89.135186051651687</v>
      </c>
    </row>
    <row r="3901" spans="1:4" x14ac:dyDescent="0.25">
      <c r="A3901" s="31">
        <v>43727</v>
      </c>
      <c r="B3901">
        <v>1659.0099846206033</v>
      </c>
      <c r="C3901">
        <v>235.05119992335753</v>
      </c>
      <c r="D3901">
        <v>88.364951005123217</v>
      </c>
    </row>
    <row r="3902" spans="1:4" x14ac:dyDescent="0.25">
      <c r="A3902" s="31">
        <v>43728</v>
      </c>
      <c r="B3902">
        <v>1811.1330062021982</v>
      </c>
      <c r="C3902">
        <v>256.16934661106717</v>
      </c>
      <c r="D3902">
        <v>93.660796376517055</v>
      </c>
    </row>
    <row r="3903" spans="1:4" x14ac:dyDescent="0.25">
      <c r="A3903" s="31">
        <v>43731</v>
      </c>
      <c r="B3903">
        <v>1780.5064633975148</v>
      </c>
      <c r="C3903">
        <v>245.61613440735266</v>
      </c>
      <c r="D3903">
        <v>91.098741713457883</v>
      </c>
    </row>
    <row r="3904" spans="1:4" x14ac:dyDescent="0.25">
      <c r="A3904" s="31">
        <v>43732</v>
      </c>
      <c r="B3904">
        <v>1945.4961025733048</v>
      </c>
      <c r="C3904">
        <v>268.38967318504183</v>
      </c>
      <c r="D3904">
        <v>96.73288184751101</v>
      </c>
    </row>
    <row r="3905" spans="1:4" x14ac:dyDescent="0.25">
      <c r="A3905" s="31">
        <v>43733</v>
      </c>
      <c r="B3905">
        <v>1856.538140386403</v>
      </c>
      <c r="C3905">
        <v>255.85887260273432</v>
      </c>
      <c r="D3905">
        <v>93.725565310777426</v>
      </c>
    </row>
    <row r="3906" spans="1:4" x14ac:dyDescent="0.25">
      <c r="A3906" s="31">
        <v>43734</v>
      </c>
      <c r="B3906">
        <v>1888.4982387039981</v>
      </c>
      <c r="C3906">
        <v>260.22560748341454</v>
      </c>
      <c r="D3906">
        <v>94.79525113574924</v>
      </c>
    </row>
    <row r="3907" spans="1:4" x14ac:dyDescent="0.25">
      <c r="A3907" s="31">
        <v>43735</v>
      </c>
      <c r="B3907">
        <v>2022.8660571228165</v>
      </c>
      <c r="C3907">
        <v>272.2108776709951</v>
      </c>
      <c r="D3907">
        <v>97.709181737840282</v>
      </c>
    </row>
    <row r="3908" spans="1:4" x14ac:dyDescent="0.25">
      <c r="A3908" s="31">
        <v>43738</v>
      </c>
      <c r="B3908">
        <v>1879.6229943200919</v>
      </c>
      <c r="C3908">
        <v>253.5884849412715</v>
      </c>
      <c r="D3908">
        <v>93.263380224377741</v>
      </c>
    </row>
    <row r="3909" spans="1:4" x14ac:dyDescent="0.25">
      <c r="A3909" s="31">
        <v>43739</v>
      </c>
      <c r="B3909">
        <v>2034.6145264924155</v>
      </c>
      <c r="C3909">
        <v>280.96774594239486</v>
      </c>
      <c r="D3909">
        <v>99.979562227666619</v>
      </c>
    </row>
    <row r="3910" spans="1:4" x14ac:dyDescent="0.25">
      <c r="A3910" s="31">
        <v>43740</v>
      </c>
      <c r="B3910">
        <v>2318.2588430069723</v>
      </c>
      <c r="C3910">
        <v>307.09724773311262</v>
      </c>
      <c r="D3910">
        <v>106.18159066177108</v>
      </c>
    </row>
    <row r="3911" spans="1:4" x14ac:dyDescent="0.25">
      <c r="A3911" s="31">
        <v>43741</v>
      </c>
      <c r="B3911">
        <v>2190.9091275933465</v>
      </c>
      <c r="C3911">
        <v>285.69847660168705</v>
      </c>
      <c r="D3911">
        <v>101.25279462242774</v>
      </c>
    </row>
    <row r="3912" spans="1:4" x14ac:dyDescent="0.25">
      <c r="A3912" s="31">
        <v>43742</v>
      </c>
      <c r="B3912">
        <v>1926.4847519576879</v>
      </c>
      <c r="C3912">
        <v>264.28471007428101</v>
      </c>
      <c r="D3912">
        <v>96.196898498707696</v>
      </c>
    </row>
    <row r="3913" spans="1:4" x14ac:dyDescent="0.25">
      <c r="A3913" s="31">
        <v>43745</v>
      </c>
      <c r="B3913">
        <v>1950.6841643493626</v>
      </c>
      <c r="C3913">
        <v>268.33689329750445</v>
      </c>
      <c r="D3913">
        <v>97.189819559187583</v>
      </c>
    </row>
    <row r="3914" spans="1:4" x14ac:dyDescent="0.25">
      <c r="A3914" s="31">
        <v>43746</v>
      </c>
      <c r="B3914">
        <v>2230.5013667434018</v>
      </c>
      <c r="C3914">
        <v>300.25672545867258</v>
      </c>
      <c r="D3914">
        <v>104.90025358536982</v>
      </c>
    </row>
    <row r="3915" spans="1:4" x14ac:dyDescent="0.25">
      <c r="A3915" s="31">
        <v>43747</v>
      </c>
      <c r="B3915">
        <v>2086.2907125322117</v>
      </c>
      <c r="C3915">
        <v>279.98675307492402</v>
      </c>
      <c r="D3915">
        <v>100.18270431701673</v>
      </c>
    </row>
    <row r="3916" spans="1:4" x14ac:dyDescent="0.25">
      <c r="A3916" s="31">
        <v>43748</v>
      </c>
      <c r="B3916">
        <v>1975.6820248666788</v>
      </c>
      <c r="C3916">
        <v>267.91262212143249</v>
      </c>
      <c r="D3916">
        <v>97.305826863984294</v>
      </c>
    </row>
    <row r="3917" spans="1:4" x14ac:dyDescent="0.25">
      <c r="A3917" s="31">
        <v>43749</v>
      </c>
      <c r="B3917">
        <v>1728.3895360947704</v>
      </c>
      <c r="C3917">
        <v>248.34991088120151</v>
      </c>
      <c r="D3917">
        <v>92.57210624211352</v>
      </c>
    </row>
    <row r="3918" spans="1:4" x14ac:dyDescent="0.25">
      <c r="A3918" s="31">
        <v>43752</v>
      </c>
      <c r="B3918">
        <v>1635.5514267502931</v>
      </c>
      <c r="C3918">
        <v>231.54284574868473</v>
      </c>
      <c r="D3918">
        <v>88.403837718555181</v>
      </c>
    </row>
    <row r="3919" spans="1:4" x14ac:dyDescent="0.25">
      <c r="A3919" s="31">
        <v>43753</v>
      </c>
      <c r="B3919">
        <v>1523.6127052007948</v>
      </c>
      <c r="C3919">
        <v>221.99140481493711</v>
      </c>
      <c r="D3919">
        <v>85.975155231168628</v>
      </c>
    </row>
    <row r="3920" spans="1:4" x14ac:dyDescent="0.25">
      <c r="A3920" s="31">
        <v>43754</v>
      </c>
      <c r="B3920">
        <v>1492.814366196405</v>
      </c>
      <c r="C3920">
        <v>219.02987462669856</v>
      </c>
      <c r="D3920">
        <v>85.212977414441667</v>
      </c>
    </row>
    <row r="3921" spans="1:4" x14ac:dyDescent="0.25">
      <c r="A3921" s="31">
        <v>43755</v>
      </c>
      <c r="B3921">
        <v>1469.1881046247267</v>
      </c>
      <c r="C3921">
        <v>216.16456892849166</v>
      </c>
      <c r="D3921">
        <v>84.472325894382422</v>
      </c>
    </row>
    <row r="3922" spans="1:4" x14ac:dyDescent="0.25">
      <c r="A3922" s="31">
        <v>43756</v>
      </c>
      <c r="B3922">
        <v>1468.6570837301033</v>
      </c>
      <c r="C3922">
        <v>218.11050655063369</v>
      </c>
      <c r="D3922">
        <v>84.981555993885294</v>
      </c>
    </row>
    <row r="3923" spans="1:4" x14ac:dyDescent="0.25">
      <c r="A3923" s="31">
        <v>43759</v>
      </c>
      <c r="B3923">
        <v>1398.3100892373611</v>
      </c>
      <c r="C3923">
        <v>207.10644375360553</v>
      </c>
      <c r="D3923">
        <v>82.130403224421798</v>
      </c>
    </row>
    <row r="3924" spans="1:4" x14ac:dyDescent="0.25">
      <c r="A3924" s="31">
        <v>43760</v>
      </c>
      <c r="B3924">
        <v>1430.2288283623022</v>
      </c>
      <c r="C3924">
        <v>214.59479710045935</v>
      </c>
      <c r="D3924">
        <v>84.11217048695454</v>
      </c>
    </row>
    <row r="3925" spans="1:4" x14ac:dyDescent="0.25">
      <c r="A3925" s="31">
        <v>43761</v>
      </c>
      <c r="B3925">
        <v>1416.3024719129739</v>
      </c>
      <c r="C3925">
        <v>209.00096149809673</v>
      </c>
      <c r="D3925">
        <v>82.653039407699652</v>
      </c>
    </row>
    <row r="3926" spans="1:4" x14ac:dyDescent="0.25">
      <c r="A3926" s="31">
        <v>43762</v>
      </c>
      <c r="B3926">
        <v>1363.3823800314992</v>
      </c>
      <c r="C3926">
        <v>206.59799268293315</v>
      </c>
      <c r="D3926">
        <v>82.021872222304907</v>
      </c>
    </row>
    <row r="3927" spans="1:4" x14ac:dyDescent="0.25">
      <c r="A3927" s="31">
        <v>43763</v>
      </c>
      <c r="B3927">
        <v>1277.287273862275</v>
      </c>
      <c r="C3927">
        <v>196.56576090246716</v>
      </c>
      <c r="D3927">
        <v>79.368811659519906</v>
      </c>
    </row>
    <row r="3928" spans="1:4" x14ac:dyDescent="0.25">
      <c r="A3928" s="31">
        <v>43766</v>
      </c>
      <c r="B3928">
        <v>1296.1027484334707</v>
      </c>
      <c r="C3928">
        <v>199.6747593085318</v>
      </c>
      <c r="D3928">
        <v>80.212067859523287</v>
      </c>
    </row>
    <row r="3929" spans="1:4" x14ac:dyDescent="0.25">
      <c r="A3929" s="31">
        <v>43767</v>
      </c>
      <c r="B3929">
        <v>1301.9137069819433</v>
      </c>
      <c r="C3929">
        <v>197.89067032725848</v>
      </c>
      <c r="D3929">
        <v>79.736320839611352</v>
      </c>
    </row>
    <row r="3930" spans="1:4" x14ac:dyDescent="0.25">
      <c r="A3930" s="31">
        <v>43768</v>
      </c>
      <c r="B3930">
        <v>1237.0997254821677</v>
      </c>
      <c r="C3930">
        <v>188.29844358614122</v>
      </c>
      <c r="D3930">
        <v>77.161863041665868</v>
      </c>
    </row>
    <row r="3931" spans="1:4" x14ac:dyDescent="0.25">
      <c r="A3931" s="31">
        <v>43769</v>
      </c>
      <c r="B3931">
        <v>1291.9737176107221</v>
      </c>
      <c r="C3931">
        <v>193.31904799737512</v>
      </c>
      <c r="D3931">
        <v>78.535520069614449</v>
      </c>
    </row>
    <row r="3932" spans="1:4" x14ac:dyDescent="0.25">
      <c r="A3932" s="31">
        <v>43770</v>
      </c>
      <c r="B3932">
        <v>1156.3790760839172</v>
      </c>
      <c r="C3932">
        <v>181.91511045835097</v>
      </c>
      <c r="D3932">
        <v>75.449167709194242</v>
      </c>
    </row>
    <row r="3933" spans="1:4" x14ac:dyDescent="0.25">
      <c r="A3933" s="31">
        <v>43773</v>
      </c>
      <c r="B3933">
        <v>1161.1787956709127</v>
      </c>
      <c r="C3933">
        <v>183.64512571446318</v>
      </c>
      <c r="D3933">
        <v>75.933713824568315</v>
      </c>
    </row>
    <row r="3934" spans="1:4" x14ac:dyDescent="0.25">
      <c r="A3934" s="31">
        <v>43774</v>
      </c>
      <c r="B3934">
        <v>1197.8316456631494</v>
      </c>
      <c r="C3934">
        <v>189.44774677308018</v>
      </c>
      <c r="D3934">
        <v>77.535333136246095</v>
      </c>
    </row>
    <row r="3935" spans="1:4" x14ac:dyDescent="0.25">
      <c r="A3935" s="31">
        <v>43775</v>
      </c>
      <c r="B3935">
        <v>1205.954482803485</v>
      </c>
      <c r="C3935">
        <v>184.9936940685908</v>
      </c>
      <c r="D3935">
        <v>76.321997100357066</v>
      </c>
    </row>
    <row r="3936" spans="1:4" x14ac:dyDescent="0.25">
      <c r="A3936" s="31">
        <v>43776</v>
      </c>
      <c r="B3936">
        <v>1181.1184011325834</v>
      </c>
      <c r="C3936">
        <v>182.35189042316713</v>
      </c>
      <c r="D3936">
        <v>75.597582188382731</v>
      </c>
    </row>
    <row r="3937" spans="1:4" x14ac:dyDescent="0.25">
      <c r="A3937" s="31">
        <v>43777</v>
      </c>
      <c r="B3937">
        <v>1129.1036789663665</v>
      </c>
      <c r="C3937">
        <v>178.61720461625774</v>
      </c>
      <c r="D3937">
        <v>74.567145990634174</v>
      </c>
    </row>
    <row r="3938" spans="1:4" x14ac:dyDescent="0.25">
      <c r="A3938" s="31">
        <v>43780</v>
      </c>
      <c r="B3938">
        <v>1123.7570904472366</v>
      </c>
      <c r="C3938">
        <v>175.1626982458362</v>
      </c>
      <c r="D3938">
        <v>73.611141384928217</v>
      </c>
    </row>
    <row r="3939" spans="1:4" x14ac:dyDescent="0.25">
      <c r="A3939" s="31">
        <v>43781</v>
      </c>
      <c r="B3939">
        <v>1087.1320036919421</v>
      </c>
      <c r="C3939">
        <v>174.3419632811221</v>
      </c>
      <c r="D3939">
        <v>73.383152821903465</v>
      </c>
    </row>
    <row r="3940" spans="1:4" x14ac:dyDescent="0.25">
      <c r="A3940" s="31">
        <v>43782</v>
      </c>
      <c r="B3940">
        <v>1096.0474415517638</v>
      </c>
      <c r="C3940">
        <v>174.67938954187068</v>
      </c>
      <c r="D3940">
        <v>73.479635109188095</v>
      </c>
    </row>
    <row r="3941" spans="1:4" x14ac:dyDescent="0.25">
      <c r="A3941" s="31">
        <v>43783</v>
      </c>
      <c r="B3941">
        <v>1076.5702722509441</v>
      </c>
      <c r="C3941">
        <v>171.16851572098363</v>
      </c>
      <c r="D3941">
        <v>72.496785007200089</v>
      </c>
    </row>
    <row r="3942" spans="1:4" x14ac:dyDescent="0.25">
      <c r="A3942" s="31">
        <v>43784</v>
      </c>
      <c r="B3942">
        <v>980.12755581247256</v>
      </c>
      <c r="C3942">
        <v>162.32847209068353</v>
      </c>
      <c r="D3942">
        <v>70.002634162537134</v>
      </c>
    </row>
    <row r="3943" spans="1:4" x14ac:dyDescent="0.25">
      <c r="A3943" s="31">
        <v>43787</v>
      </c>
      <c r="B3943">
        <v>976.62837252397514</v>
      </c>
      <c r="C3943">
        <v>160.43475453264003</v>
      </c>
      <c r="D3943">
        <v>69.46373725634912</v>
      </c>
    </row>
    <row r="3944" spans="1:4" x14ac:dyDescent="0.25">
      <c r="A3944" s="31">
        <v>43788</v>
      </c>
      <c r="B3944">
        <v>992.8030866349776</v>
      </c>
      <c r="C3944">
        <v>163.78558240451807</v>
      </c>
      <c r="D3944">
        <v>70.43271312050922</v>
      </c>
    </row>
    <row r="3945" spans="1:4" x14ac:dyDescent="0.25">
      <c r="A3945" s="31">
        <v>43789</v>
      </c>
      <c r="B3945">
        <v>1015.5147294293406</v>
      </c>
      <c r="C3945">
        <v>162.97673429968492</v>
      </c>
      <c r="D3945">
        <v>70.202745718237338</v>
      </c>
    </row>
    <row r="3946" spans="1:4" x14ac:dyDescent="0.25">
      <c r="A3946" s="31">
        <v>43790</v>
      </c>
      <c r="B3946">
        <v>1030.7993734142849</v>
      </c>
      <c r="C3946">
        <v>165.41988553525948</v>
      </c>
      <c r="D3946">
        <v>70.906071187149252</v>
      </c>
    </row>
    <row r="3947" spans="1:4" x14ac:dyDescent="0.25">
      <c r="A3947" s="31">
        <v>43791</v>
      </c>
      <c r="B3947">
        <v>968.01471714719594</v>
      </c>
      <c r="C3947">
        <v>157.03720673867781</v>
      </c>
      <c r="D3947">
        <v>68.512501561614485</v>
      </c>
    </row>
    <row r="3948" spans="1:4" x14ac:dyDescent="0.25">
      <c r="A3948" s="31">
        <v>43794</v>
      </c>
      <c r="B3948">
        <v>879.33297276630208</v>
      </c>
      <c r="C3948">
        <v>146.59415127024479</v>
      </c>
      <c r="D3948">
        <v>65.48039581609747</v>
      </c>
    </row>
    <row r="3949" spans="1:4" x14ac:dyDescent="0.25">
      <c r="A3949" s="31">
        <v>43795</v>
      </c>
      <c r="B3949">
        <v>857.81092208333064</v>
      </c>
      <c r="C3949">
        <v>143.72448162949351</v>
      </c>
      <c r="D3949">
        <v>64.627537212207713</v>
      </c>
    </row>
    <row r="3950" spans="1:4" x14ac:dyDescent="0.25">
      <c r="A3950" s="31">
        <v>43796</v>
      </c>
      <c r="B3950">
        <v>842.62228064858937</v>
      </c>
      <c r="C3950">
        <v>143.36970408650942</v>
      </c>
      <c r="D3950">
        <v>64.522823037229983</v>
      </c>
    </row>
    <row r="3951" spans="1:4" x14ac:dyDescent="0.25">
      <c r="A3951" s="31">
        <v>43798</v>
      </c>
      <c r="B3951">
        <v>873.27599464261959</v>
      </c>
      <c r="C3951">
        <v>147.56740254231059</v>
      </c>
      <c r="D3951">
        <v>65.785276021826363</v>
      </c>
    </row>
    <row r="3952" spans="1:4" x14ac:dyDescent="0.25">
      <c r="A3952" s="31">
        <v>43801</v>
      </c>
      <c r="B3952">
        <v>969.98863553633248</v>
      </c>
      <c r="C3952">
        <v>161.66339906237042</v>
      </c>
      <c r="D3952">
        <v>69.979455196487791</v>
      </c>
    </row>
    <row r="3953" spans="1:4" x14ac:dyDescent="0.25">
      <c r="A3953" s="31">
        <v>43802</v>
      </c>
      <c r="B3953">
        <v>1088.9991419739169</v>
      </c>
      <c r="C3953">
        <v>173.62371022264259</v>
      </c>
      <c r="D3953">
        <v>73.432843911348556</v>
      </c>
    </row>
    <row r="3954" spans="1:4" x14ac:dyDescent="0.25">
      <c r="A3954" s="31">
        <v>43803</v>
      </c>
      <c r="B3954">
        <v>975.05883186983169</v>
      </c>
      <c r="C3954">
        <v>161.91833184780791</v>
      </c>
      <c r="D3954">
        <v>70.134223197263282</v>
      </c>
    </row>
    <row r="3955" spans="1:4" x14ac:dyDescent="0.25">
      <c r="A3955" s="31">
        <v>43804</v>
      </c>
      <c r="B3955">
        <v>960.69641381777001</v>
      </c>
      <c r="C3955">
        <v>158.20641992574386</v>
      </c>
      <c r="D3955">
        <v>69.064236434884918</v>
      </c>
    </row>
    <row r="3956" spans="1:4" x14ac:dyDescent="0.25">
      <c r="A3956" s="31">
        <v>43805</v>
      </c>
      <c r="B3956">
        <v>891.00078486302255</v>
      </c>
      <c r="C3956">
        <v>151.03997346886001</v>
      </c>
      <c r="D3956">
        <v>66.98040858711154</v>
      </c>
    </row>
    <row r="3957" spans="1:4" x14ac:dyDescent="0.25">
      <c r="A3957" s="31">
        <v>43808</v>
      </c>
      <c r="B3957">
        <v>977.45027272459288</v>
      </c>
      <c r="C3957">
        <v>164.28708599605179</v>
      </c>
      <c r="D3957">
        <v>70.901783451762384</v>
      </c>
    </row>
    <row r="3958" spans="1:4" x14ac:dyDescent="0.25">
      <c r="A3958" s="31">
        <v>43809</v>
      </c>
      <c r="B3958">
        <v>983.99627822691957</v>
      </c>
      <c r="C3958">
        <v>160.11817266414684</v>
      </c>
      <c r="D3958">
        <v>69.704075881164769</v>
      </c>
    </row>
    <row r="3959" spans="1:4" x14ac:dyDescent="0.25">
      <c r="A3959" s="31">
        <v>43810</v>
      </c>
      <c r="B3959">
        <v>942.77657453498989</v>
      </c>
      <c r="C3959">
        <v>154.96967112028165</v>
      </c>
      <c r="D3959">
        <v>68.211579738029442</v>
      </c>
    </row>
    <row r="3960" spans="1:4" x14ac:dyDescent="0.25">
      <c r="A3960" s="31">
        <v>43811</v>
      </c>
      <c r="B3960">
        <v>837.97262660636954</v>
      </c>
      <c r="C3960">
        <v>144.12876319028558</v>
      </c>
      <c r="D3960">
        <v>65.031991852671339</v>
      </c>
    </row>
    <row r="3961" spans="1:4" x14ac:dyDescent="0.25">
      <c r="A3961" s="31">
        <v>43812</v>
      </c>
      <c r="B3961">
        <v>766.20959793899647</v>
      </c>
      <c r="C3961">
        <v>133.05039832138161</v>
      </c>
      <c r="D3961">
        <v>61.70117739453967</v>
      </c>
    </row>
    <row r="3962" spans="1:4" x14ac:dyDescent="0.25">
      <c r="A3962" s="31">
        <v>43815</v>
      </c>
      <c r="B3962">
        <v>727.8129013308187</v>
      </c>
      <c r="C3962">
        <v>128.35938927129251</v>
      </c>
      <c r="D3962">
        <v>60.25526216862918</v>
      </c>
    </row>
    <row r="3963" spans="1:4" x14ac:dyDescent="0.25">
      <c r="A3963" s="31">
        <v>43816</v>
      </c>
      <c r="B3963">
        <v>719.6214417774429</v>
      </c>
      <c r="C3963">
        <v>129.15185367060289</v>
      </c>
      <c r="D3963">
        <v>60.504749334569055</v>
      </c>
    </row>
    <row r="3964" spans="1:4" x14ac:dyDescent="0.25">
      <c r="A3964" s="31">
        <v>43817</v>
      </c>
      <c r="B3964">
        <v>732.1104645379404</v>
      </c>
      <c r="C3964">
        <v>128.4993391185354</v>
      </c>
      <c r="D3964">
        <v>60.302467140546888</v>
      </c>
    </row>
    <row r="3965" spans="1:4" x14ac:dyDescent="0.25">
      <c r="A3965" s="31">
        <v>43818</v>
      </c>
      <c r="B3965">
        <v>704.54151500405351</v>
      </c>
      <c r="C3965">
        <v>125.93976613103885</v>
      </c>
      <c r="D3965">
        <v>59.503152894369791</v>
      </c>
    </row>
    <row r="3966" spans="1:4" x14ac:dyDescent="0.25">
      <c r="A3966" s="31">
        <v>43819</v>
      </c>
      <c r="B3966">
        <v>707.89834732738336</v>
      </c>
      <c r="C3966">
        <v>127.85665809053718</v>
      </c>
      <c r="D3966">
        <v>60.108291084185971</v>
      </c>
    </row>
    <row r="3967" spans="1:4" x14ac:dyDescent="0.25">
      <c r="A3967" s="31">
        <v>43822</v>
      </c>
      <c r="B3967">
        <v>719.91245836006328</v>
      </c>
      <c r="C3967">
        <v>128.11452513631301</v>
      </c>
      <c r="D3967">
        <v>60.193674973124793</v>
      </c>
    </row>
    <row r="3968" spans="1:4" x14ac:dyDescent="0.25">
      <c r="A3968" s="31">
        <v>43823</v>
      </c>
      <c r="B3968">
        <v>705.89586847762189</v>
      </c>
      <c r="C3968">
        <v>125.27931119099378</v>
      </c>
      <c r="D3968">
        <v>59.307014001629483</v>
      </c>
    </row>
    <row r="3969" spans="1:4" x14ac:dyDescent="0.25">
      <c r="A3969" s="31">
        <v>43825</v>
      </c>
      <c r="B3969">
        <v>702.29401745461075</v>
      </c>
      <c r="C3969">
        <v>125.56202902931346</v>
      </c>
      <c r="D3969">
        <v>59.399259114106961</v>
      </c>
    </row>
    <row r="3970" spans="1:4" x14ac:dyDescent="0.25">
      <c r="A3970" s="31">
        <v>43826</v>
      </c>
      <c r="B3970">
        <v>739.96647211517779</v>
      </c>
      <c r="C3970">
        <v>132.54187244097611</v>
      </c>
      <c r="D3970">
        <v>61.602004521797966</v>
      </c>
    </row>
    <row r="3971" spans="1:4" x14ac:dyDescent="0.25">
      <c r="A3971" s="31">
        <v>43829</v>
      </c>
      <c r="B3971">
        <v>792.04248165571391</v>
      </c>
      <c r="C3971">
        <v>137.39242345053097</v>
      </c>
      <c r="D3971">
        <v>63.109521148470634</v>
      </c>
    </row>
    <row r="3972" spans="1:4" x14ac:dyDescent="0.25">
      <c r="A3972" s="31">
        <v>43830</v>
      </c>
      <c r="B3972">
        <v>723.12524987033942</v>
      </c>
      <c r="C3972">
        <v>126.63463526822979</v>
      </c>
      <c r="D3972">
        <v>59.816819223143895</v>
      </c>
    </row>
    <row r="3973" spans="1:4" x14ac:dyDescent="0.25">
      <c r="A3973" s="31">
        <v>43832</v>
      </c>
      <c r="B3973">
        <v>665.07199280900466</v>
      </c>
      <c r="C3973">
        <v>120.11875141979482</v>
      </c>
      <c r="D3973">
        <v>57.768099689072123</v>
      </c>
    </row>
    <row r="3974" spans="1:4" x14ac:dyDescent="0.25">
      <c r="A3974" s="31">
        <v>43833</v>
      </c>
      <c r="B3974">
        <v>729.11593262900055</v>
      </c>
      <c r="C3974">
        <v>129.6134840414216</v>
      </c>
      <c r="D3974">
        <v>60.813755070926526</v>
      </c>
    </row>
    <row r="3975" spans="1:4" x14ac:dyDescent="0.25">
      <c r="A3975" s="31">
        <v>43836</v>
      </c>
      <c r="B3975">
        <v>718.2598090406351</v>
      </c>
      <c r="C3975">
        <v>128.38470718550695</v>
      </c>
      <c r="D3975">
        <v>60.434221125336833</v>
      </c>
    </row>
    <row r="3976" spans="1:4" x14ac:dyDescent="0.25">
      <c r="A3976" s="31">
        <v>43837</v>
      </c>
      <c r="B3976">
        <v>706.75256517154139</v>
      </c>
      <c r="C3976">
        <v>126.28604998200309</v>
      </c>
      <c r="D3976">
        <v>59.777004984765668</v>
      </c>
    </row>
    <row r="3977" spans="1:4" x14ac:dyDescent="0.25">
      <c r="A3977" s="31">
        <v>43838</v>
      </c>
      <c r="B3977">
        <v>669.59865896995677</v>
      </c>
      <c r="C3977">
        <v>120.98794880062417</v>
      </c>
      <c r="D3977">
        <v>58.106743153544471</v>
      </c>
    </row>
    <row r="3978" spans="1:4" x14ac:dyDescent="0.25">
      <c r="A3978" s="31">
        <v>43839</v>
      </c>
      <c r="B3978">
        <v>632.76147709286965</v>
      </c>
      <c r="C3978">
        <v>116.01018083755859</v>
      </c>
      <c r="D3978">
        <v>56.514418171604369</v>
      </c>
    </row>
    <row r="3979" spans="1:4" x14ac:dyDescent="0.25">
      <c r="A3979" s="31">
        <v>43840</v>
      </c>
      <c r="B3979">
        <v>626.78230848050475</v>
      </c>
      <c r="C3979">
        <v>115.43264484549721</v>
      </c>
      <c r="D3979">
        <v>56.328196282566296</v>
      </c>
    </row>
    <row r="3980" spans="1:4" x14ac:dyDescent="0.25">
      <c r="A3980" s="31">
        <v>43843</v>
      </c>
      <c r="B3980">
        <v>591.87188078567215</v>
      </c>
      <c r="C3980">
        <v>111.27047356044983</v>
      </c>
      <c r="D3980">
        <v>54.978287270210338</v>
      </c>
    </row>
    <row r="3981" spans="1:4" x14ac:dyDescent="0.25">
      <c r="A3981" s="31">
        <v>43844</v>
      </c>
      <c r="B3981">
        <v>587.09460923929703</v>
      </c>
      <c r="C3981">
        <v>109.71353502163896</v>
      </c>
      <c r="D3981">
        <v>54.466985878809517</v>
      </c>
    </row>
    <row r="3982" spans="1:4" x14ac:dyDescent="0.25">
      <c r="A3982" s="31">
        <v>43845</v>
      </c>
      <c r="B3982">
        <v>581.04443703466256</v>
      </c>
      <c r="C3982">
        <v>108.95573583300849</v>
      </c>
      <c r="D3982">
        <v>54.217675564317418</v>
      </c>
    </row>
    <row r="3983" spans="1:4" x14ac:dyDescent="0.25">
      <c r="A3983" s="31">
        <v>43846</v>
      </c>
      <c r="B3983">
        <v>550.19412450069251</v>
      </c>
      <c r="C3983">
        <v>106.05708683408972</v>
      </c>
      <c r="D3983">
        <v>53.257310373062431</v>
      </c>
    </row>
    <row r="3984" spans="1:4" x14ac:dyDescent="0.25">
      <c r="A3984" s="31">
        <v>43847</v>
      </c>
      <c r="B3984">
        <v>553.86942099527096</v>
      </c>
      <c r="C3984">
        <v>106.00657672243706</v>
      </c>
      <c r="D3984">
        <v>53.241795437960896</v>
      </c>
    </row>
    <row r="3985" spans="1:4" x14ac:dyDescent="0.25">
      <c r="A3985" s="31">
        <v>43851</v>
      </c>
      <c r="B3985">
        <v>564.22031124078956</v>
      </c>
      <c r="C3985">
        <v>107.73443420177155</v>
      </c>
      <c r="D3985">
        <v>53.825474330948431</v>
      </c>
    </row>
    <row r="3986" spans="1:4" x14ac:dyDescent="0.25">
      <c r="A3986" s="31">
        <v>43852</v>
      </c>
      <c r="B3986">
        <v>568.6701923000262</v>
      </c>
      <c r="C3986">
        <v>108.80550590309271</v>
      </c>
      <c r="D3986">
        <v>54.183488296102794</v>
      </c>
    </row>
    <row r="3987" spans="1:4" x14ac:dyDescent="0.25">
      <c r="A3987" s="31">
        <v>43853</v>
      </c>
      <c r="B3987">
        <v>567.22097821045395</v>
      </c>
      <c r="C3987">
        <v>107.25050131046278</v>
      </c>
      <c r="D3987">
        <v>53.668589857256826</v>
      </c>
    </row>
    <row r="3988" spans="1:4" x14ac:dyDescent="0.25">
      <c r="A3988" s="31">
        <v>43854</v>
      </c>
      <c r="B3988">
        <v>638.62253013466852</v>
      </c>
      <c r="C3988">
        <v>117.40340466051845</v>
      </c>
      <c r="D3988">
        <v>57.056715235152168</v>
      </c>
    </row>
    <row r="3989" spans="1:4" x14ac:dyDescent="0.25">
      <c r="A3989" s="31">
        <v>43857</v>
      </c>
      <c r="B3989">
        <v>756.17405500033988</v>
      </c>
      <c r="C3989">
        <v>135.46727472336869</v>
      </c>
      <c r="D3989">
        <v>62.913368393633469</v>
      </c>
    </row>
    <row r="3990" spans="1:4" x14ac:dyDescent="0.25">
      <c r="A3990" s="31">
        <v>43858</v>
      </c>
      <c r="B3990">
        <v>678.31356710757041</v>
      </c>
      <c r="C3990">
        <v>124.27571929515416</v>
      </c>
      <c r="D3990">
        <v>59.449804371367058</v>
      </c>
    </row>
    <row r="3991" spans="1:4" x14ac:dyDescent="0.25">
      <c r="A3991" s="31">
        <v>43859</v>
      </c>
      <c r="B3991">
        <v>672.33345117116482</v>
      </c>
      <c r="C3991">
        <v>124.12816061588838</v>
      </c>
      <c r="D3991">
        <v>59.404087349264387</v>
      </c>
    </row>
    <row r="3992" spans="1:4" x14ac:dyDescent="0.25">
      <c r="A3992" s="31">
        <v>43860</v>
      </c>
      <c r="B3992">
        <v>669.91652002382421</v>
      </c>
      <c r="C3992">
        <v>118.31966486284506</v>
      </c>
      <c r="D3992">
        <v>57.552538636852155</v>
      </c>
    </row>
    <row r="3993" spans="1:4" x14ac:dyDescent="0.25">
      <c r="A3993" s="31">
        <v>43861</v>
      </c>
      <c r="B3993">
        <v>806.56766487703715</v>
      </c>
      <c r="C3993">
        <v>138.43682579083449</v>
      </c>
      <c r="D3993">
        <v>64.077466241265682</v>
      </c>
    </row>
    <row r="3994" spans="1:4" x14ac:dyDescent="0.25">
      <c r="A3994" s="31">
        <v>43864</v>
      </c>
      <c r="B3994">
        <v>756.06008796080096</v>
      </c>
      <c r="C3994">
        <v>135.30887125059289</v>
      </c>
      <c r="D3994">
        <v>63.116952211019921</v>
      </c>
    </row>
    <row r="3995" spans="1:4" x14ac:dyDescent="0.25">
      <c r="A3995" s="31">
        <v>43865</v>
      </c>
      <c r="B3995">
        <v>664.59094616154766</v>
      </c>
      <c r="C3995">
        <v>121.67963896558776</v>
      </c>
      <c r="D3995">
        <v>58.880106362351555</v>
      </c>
    </row>
    <row r="3996" spans="1:4" x14ac:dyDescent="0.25">
      <c r="A3996" s="31">
        <v>43866</v>
      </c>
      <c r="B3996">
        <v>625.1195647333368</v>
      </c>
      <c r="C3996">
        <v>115.16802569433281</v>
      </c>
      <c r="D3996">
        <v>56.780985816300984</v>
      </c>
    </row>
    <row r="3997" spans="1:4" x14ac:dyDescent="0.25">
      <c r="A3997" s="31">
        <v>43867</v>
      </c>
      <c r="B3997">
        <v>604.73469441535474</v>
      </c>
      <c r="C3997">
        <v>113.54316322809197</v>
      </c>
      <c r="D3997">
        <v>56.24826287635166</v>
      </c>
    </row>
    <row r="3998" spans="1:4" x14ac:dyDescent="0.25">
      <c r="A3998" s="31">
        <v>43868</v>
      </c>
      <c r="B3998">
        <v>625.30331943956321</v>
      </c>
      <c r="C3998">
        <v>117.02509017942958</v>
      </c>
      <c r="D3998">
        <v>57.399688234319044</v>
      </c>
    </row>
    <row r="3999" spans="1:4" x14ac:dyDescent="0.25">
      <c r="A3999" s="31">
        <v>43871</v>
      </c>
      <c r="B3999">
        <v>612.22150788544673</v>
      </c>
      <c r="C3999">
        <v>113.79199039499677</v>
      </c>
      <c r="D3999">
        <v>56.346891415990513</v>
      </c>
    </row>
    <row r="4000" spans="1:4" x14ac:dyDescent="0.25">
      <c r="A4000" s="31">
        <v>43872</v>
      </c>
      <c r="B4000">
        <v>604.19601872161127</v>
      </c>
      <c r="C4000">
        <v>113.39504998439027</v>
      </c>
      <c r="D4000">
        <v>56.217182635435819</v>
      </c>
    </row>
    <row r="4001" spans="1:4" x14ac:dyDescent="0.25">
      <c r="A4001" s="31">
        <v>43873</v>
      </c>
      <c r="B4001">
        <v>545.53483988841458</v>
      </c>
      <c r="C4001">
        <v>105.71863804561276</v>
      </c>
      <c r="D4001">
        <v>53.681318747498942</v>
      </c>
    </row>
    <row r="4002" spans="1:4" x14ac:dyDescent="0.25">
      <c r="A4002" s="31">
        <v>43874</v>
      </c>
      <c r="B4002">
        <v>568.56669953664095</v>
      </c>
      <c r="C4002">
        <v>108.49253647087373</v>
      </c>
      <c r="D4002">
        <v>54.621629526188812</v>
      </c>
    </row>
    <row r="4003" spans="1:4" x14ac:dyDescent="0.25">
      <c r="A4003" s="31">
        <v>43875</v>
      </c>
      <c r="B4003">
        <v>555.565238215156</v>
      </c>
      <c r="C4003">
        <v>106.64020748820094</v>
      </c>
      <c r="D4003">
        <v>54.001261250401193</v>
      </c>
    </row>
    <row r="4004" spans="1:4" x14ac:dyDescent="0.25">
      <c r="A4004" s="31">
        <v>43879</v>
      </c>
      <c r="B4004">
        <v>576.36939978665112</v>
      </c>
      <c r="C4004">
        <v>110.82547316283028</v>
      </c>
      <c r="D4004">
        <v>55.419546192584249</v>
      </c>
    </row>
    <row r="4005" spans="1:4" x14ac:dyDescent="0.25">
      <c r="A4005" s="31">
        <v>43880</v>
      </c>
      <c r="B4005">
        <v>560.86948242290782</v>
      </c>
      <c r="C4005">
        <v>106.09759750549108</v>
      </c>
      <c r="D4005">
        <v>53.844711398526947</v>
      </c>
    </row>
    <row r="4006" spans="1:4" x14ac:dyDescent="0.25">
      <c r="A4006" s="31">
        <v>43881</v>
      </c>
      <c r="B4006">
        <v>599.21403107906337</v>
      </c>
      <c r="C4006">
        <v>113.21650920204358</v>
      </c>
      <c r="D4006">
        <v>56.254679221675062</v>
      </c>
    </row>
    <row r="4007" spans="1:4" x14ac:dyDescent="0.25">
      <c r="A4007" s="31">
        <v>43882</v>
      </c>
      <c r="B4007">
        <v>677.72321782191216</v>
      </c>
      <c r="C4007">
        <v>121.7857014978502</v>
      </c>
      <c r="D4007">
        <v>59.094381318149317</v>
      </c>
    </row>
    <row r="4008" spans="1:4" x14ac:dyDescent="0.25">
      <c r="A4008" s="31">
        <v>43885</v>
      </c>
      <c r="B4008">
        <v>903.90168000152767</v>
      </c>
      <c r="C4008">
        <v>153.88586177254328</v>
      </c>
      <c r="D4008">
        <v>69.482119093553152</v>
      </c>
    </row>
    <row r="4009" spans="1:4" x14ac:dyDescent="0.25">
      <c r="A4009" s="31">
        <v>43886</v>
      </c>
      <c r="B4009">
        <v>1096.7552922255331</v>
      </c>
      <c r="C4009">
        <v>177.27356924604732</v>
      </c>
      <c r="D4009">
        <v>76.523626248562934</v>
      </c>
    </row>
    <row r="4010" spans="1:4" x14ac:dyDescent="0.25">
      <c r="A4010" s="31">
        <v>43887</v>
      </c>
      <c r="B4010">
        <v>1061.7649626832767</v>
      </c>
      <c r="C4010">
        <v>178.48656886711029</v>
      </c>
      <c r="D4010">
        <v>76.874493880480671</v>
      </c>
    </row>
    <row r="4011" spans="1:4" x14ac:dyDescent="0.25">
      <c r="A4011" s="31">
        <v>43888</v>
      </c>
      <c r="B4011">
        <v>1353.412775856548</v>
      </c>
      <c r="C4011">
        <v>221.59989878785282</v>
      </c>
      <c r="D4011">
        <v>89.255476943228331</v>
      </c>
    </row>
    <row r="4012" spans="1:4" x14ac:dyDescent="0.25">
      <c r="A4012" s="31">
        <v>43889</v>
      </c>
      <c r="B4012">
        <v>1666.2256444555771</v>
      </c>
      <c r="C4012">
        <v>219.72678643906571</v>
      </c>
      <c r="D4012">
        <v>88.753677286568788</v>
      </c>
    </row>
    <row r="4013" spans="1:4" x14ac:dyDescent="0.25">
      <c r="A4013" s="31">
        <v>43892</v>
      </c>
      <c r="B4013">
        <v>1395.3133702465029</v>
      </c>
      <c r="C4013">
        <v>220.9067570228093</v>
      </c>
      <c r="D4013">
        <v>89.075198902249937</v>
      </c>
    </row>
    <row r="4014" spans="1:4" x14ac:dyDescent="0.25">
      <c r="A4014" s="31">
        <v>43893</v>
      </c>
      <c r="B4014">
        <v>1692.8333051361267</v>
      </c>
      <c r="C4014">
        <v>255.23891943075535</v>
      </c>
      <c r="D4014">
        <v>98.305379000586214</v>
      </c>
    </row>
    <row r="4015" spans="1:4" x14ac:dyDescent="0.25">
      <c r="A4015" s="31">
        <v>43894</v>
      </c>
      <c r="B4015">
        <v>1510.5060524681458</v>
      </c>
      <c r="C4015">
        <v>236.68886783871793</v>
      </c>
      <c r="D4015">
        <v>93.543637667185578</v>
      </c>
    </row>
    <row r="4016" spans="1:4" x14ac:dyDescent="0.25">
      <c r="A4016" s="31">
        <v>43895</v>
      </c>
      <c r="B4016">
        <v>2020.9286383742983</v>
      </c>
      <c r="C4016">
        <v>286.02887961380958</v>
      </c>
      <c r="D4016">
        <v>106.54479274805469</v>
      </c>
    </row>
    <row r="4017" spans="1:4" x14ac:dyDescent="0.25">
      <c r="A4017" s="31">
        <v>43896</v>
      </c>
      <c r="B4017">
        <v>2409.3807397700762</v>
      </c>
      <c r="C4017">
        <v>333.52627408546385</v>
      </c>
      <c r="D4017">
        <v>118.33883399186631</v>
      </c>
    </row>
    <row r="4018" spans="1:4" x14ac:dyDescent="0.25">
      <c r="A4018" s="31">
        <v>43899</v>
      </c>
      <c r="B4018">
        <v>3484.087518996299</v>
      </c>
      <c r="C4018">
        <v>439.75730207504637</v>
      </c>
      <c r="D4018">
        <v>143.46306233030785</v>
      </c>
    </row>
    <row r="4019" spans="1:4" x14ac:dyDescent="0.25">
      <c r="A4019" s="31">
        <v>43900</v>
      </c>
      <c r="B4019">
        <v>3075.4823715983825</v>
      </c>
      <c r="C4019">
        <v>409.38960727008293</v>
      </c>
      <c r="D4019">
        <v>136.8575073686111</v>
      </c>
    </row>
    <row r="4020" spans="1:4" x14ac:dyDescent="0.25">
      <c r="A4020" s="31">
        <v>43901</v>
      </c>
      <c r="B4020">
        <v>3817.706719385355</v>
      </c>
      <c r="C4020">
        <v>476.29734150686369</v>
      </c>
      <c r="D4020">
        <v>151.76772847667252</v>
      </c>
    </row>
    <row r="4021" spans="1:4" x14ac:dyDescent="0.25">
      <c r="A4021" s="31">
        <v>43902</v>
      </c>
      <c r="B4021">
        <v>5492.3322640538636</v>
      </c>
      <c r="C4021">
        <v>622.10072000547973</v>
      </c>
      <c r="D4021">
        <v>182.73876733575605</v>
      </c>
    </row>
    <row r="4022" spans="1:4" x14ac:dyDescent="0.25">
      <c r="A4022" s="31">
        <v>43903</v>
      </c>
      <c r="B4022">
        <v>4628.4069725964382</v>
      </c>
      <c r="C4022">
        <v>575.77658558049529</v>
      </c>
      <c r="D4022">
        <v>173.66549684347621</v>
      </c>
    </row>
    <row r="4023" spans="1:4" x14ac:dyDescent="0.25">
      <c r="A4023" s="31">
        <v>43906</v>
      </c>
      <c r="B4023">
        <v>8479.78049376544</v>
      </c>
      <c r="C4023">
        <v>877.00663218842396</v>
      </c>
      <c r="D4023">
        <v>234.22877014859915</v>
      </c>
    </row>
    <row r="4024" spans="1:4" x14ac:dyDescent="0.25">
      <c r="A4024" s="31">
        <v>43907</v>
      </c>
      <c r="B4024">
        <v>7912.9876639962986</v>
      </c>
      <c r="C4024">
        <v>920.34435309369007</v>
      </c>
      <c r="D4024">
        <v>241.94287732405931</v>
      </c>
    </row>
    <row r="4025" spans="1:4" x14ac:dyDescent="0.25">
      <c r="A4025" s="31">
        <v>43908</v>
      </c>
      <c r="B4025">
        <v>11082.367046025707</v>
      </c>
      <c r="C4025">
        <v>1123.7302565626755</v>
      </c>
      <c r="D4025">
        <v>277.5846215391777</v>
      </c>
    </row>
    <row r="4026" spans="1:4" x14ac:dyDescent="0.25">
      <c r="A4026" s="31">
        <v>43909</v>
      </c>
      <c r="B4026">
        <v>7702.663542901113</v>
      </c>
      <c r="C4026">
        <v>1027.162517730794</v>
      </c>
      <c r="D4026">
        <v>261.6793814037955</v>
      </c>
    </row>
    <row r="4027" spans="1:4" x14ac:dyDescent="0.25">
      <c r="A4027" s="31">
        <v>43910</v>
      </c>
      <c r="B4027">
        <v>7946.2237438172888</v>
      </c>
      <c r="C4027">
        <v>920.88349097927858</v>
      </c>
      <c r="D4027">
        <v>243.62456482942343</v>
      </c>
    </row>
    <row r="4028" spans="1:4" x14ac:dyDescent="0.25">
      <c r="A4028" s="31">
        <v>43913</v>
      </c>
      <c r="B4028">
        <v>5287.5118182965307</v>
      </c>
      <c r="C4028">
        <v>649.09324049495729</v>
      </c>
      <c r="D4028">
        <v>195.67794932372379</v>
      </c>
    </row>
    <row r="4029" spans="1:4" x14ac:dyDescent="0.25">
      <c r="A4029" s="31">
        <v>43914</v>
      </c>
      <c r="B4029">
        <v>4506.2330729584619</v>
      </c>
      <c r="C4029">
        <v>608.26580095737313</v>
      </c>
      <c r="D4029">
        <v>187.46931868860082</v>
      </c>
    </row>
    <row r="4030" spans="1:4" x14ac:dyDescent="0.25">
      <c r="A4030" s="31">
        <v>43915</v>
      </c>
      <c r="B4030">
        <v>5123.7215259958648</v>
      </c>
      <c r="C4030">
        <v>675.13364244538911</v>
      </c>
      <c r="D4030">
        <v>201.20498683987563</v>
      </c>
    </row>
    <row r="4031" spans="1:4" x14ac:dyDescent="0.25">
      <c r="A4031" s="31">
        <v>43916</v>
      </c>
      <c r="B4031">
        <v>4289.6174041462527</v>
      </c>
      <c r="C4031">
        <v>567.26642577231416</v>
      </c>
      <c r="D4031">
        <v>179.77043678541224</v>
      </c>
    </row>
    <row r="4032" spans="1:4" x14ac:dyDescent="0.25">
      <c r="A4032" s="31">
        <v>43917</v>
      </c>
      <c r="B4032">
        <v>4994.1358789763826</v>
      </c>
      <c r="C4032">
        <v>697.58500274527091</v>
      </c>
      <c r="D4032">
        <v>207.29963363436903</v>
      </c>
    </row>
    <row r="4033" spans="1:4" x14ac:dyDescent="0.25">
      <c r="A4033" s="31">
        <v>43920</v>
      </c>
      <c r="B4033">
        <v>4763.6734306726175</v>
      </c>
      <c r="C4033">
        <v>634.81365143531821</v>
      </c>
      <c r="D4033">
        <v>194.85473917071747</v>
      </c>
    </row>
    <row r="4034" spans="1:4" x14ac:dyDescent="0.25">
      <c r="A4034" s="31">
        <v>43921</v>
      </c>
      <c r="B4034">
        <v>4232.7674620359876</v>
      </c>
      <c r="C4034">
        <v>584.71568811254235</v>
      </c>
      <c r="D4034">
        <v>184.60011272096861</v>
      </c>
    </row>
    <row r="4035" spans="1:4" x14ac:dyDescent="0.25">
      <c r="A4035" s="31">
        <v>43922</v>
      </c>
      <c r="B4035">
        <v>4975.4595415348658</v>
      </c>
      <c r="C4035">
        <v>667.05727378594929</v>
      </c>
      <c r="D4035">
        <v>201.92785346173781</v>
      </c>
    </row>
    <row r="4036" spans="1:4" x14ac:dyDescent="0.25">
      <c r="A4036" s="31">
        <v>43923</v>
      </c>
      <c r="B4036">
        <v>4440.4480099754901</v>
      </c>
      <c r="C4036">
        <v>598.45692501183203</v>
      </c>
      <c r="D4036">
        <v>188.08069006862394</v>
      </c>
    </row>
    <row r="4037" spans="1:4" x14ac:dyDescent="0.25">
      <c r="A4037" s="31">
        <v>43924</v>
      </c>
      <c r="B4037">
        <v>4029.9851740499821</v>
      </c>
      <c r="C4037">
        <v>566.98740677108458</v>
      </c>
      <c r="D4037">
        <v>181.48465555332129</v>
      </c>
    </row>
    <row r="4038" spans="1:4" x14ac:dyDescent="0.25">
      <c r="A4038" s="31">
        <v>43927</v>
      </c>
      <c r="B4038">
        <v>3438.137690774643</v>
      </c>
      <c r="C4038">
        <v>505.85993546535724</v>
      </c>
      <c r="D4038">
        <v>168.43342726520356</v>
      </c>
    </row>
    <row r="4039" spans="1:4" x14ac:dyDescent="0.25">
      <c r="A4039" s="31">
        <v>43928</v>
      </c>
      <c r="B4039">
        <v>3597.2711983632817</v>
      </c>
      <c r="C4039">
        <v>542.52170882254052</v>
      </c>
      <c r="D4039">
        <v>176.56874184601412</v>
      </c>
    </row>
    <row r="4040" spans="1:4" x14ac:dyDescent="0.25">
      <c r="A4040" s="31">
        <v>43929</v>
      </c>
      <c r="B4040">
        <v>3486.9225846100439</v>
      </c>
      <c r="C4040">
        <v>513.78920424101716</v>
      </c>
      <c r="D4040">
        <v>170.33221141865758</v>
      </c>
    </row>
    <row r="4041" spans="1:4" x14ac:dyDescent="0.25">
      <c r="A4041" s="31">
        <v>43930</v>
      </c>
      <c r="B4041">
        <v>3356.8355177102903</v>
      </c>
      <c r="C4041">
        <v>487.43221129376701</v>
      </c>
      <c r="D4041">
        <v>164.50463411584673</v>
      </c>
    </row>
    <row r="4042" spans="1:4" x14ac:dyDescent="0.25">
      <c r="A4042" s="31">
        <v>43934</v>
      </c>
      <c r="B4042">
        <v>3230.2012402858677</v>
      </c>
      <c r="C4042">
        <v>471.97285315233313</v>
      </c>
      <c r="D4042">
        <v>161.0199462952805</v>
      </c>
    </row>
    <row r="4043" spans="1:4" x14ac:dyDescent="0.25">
      <c r="A4043" s="31">
        <v>43935</v>
      </c>
      <c r="B4043">
        <v>2686.2991150428761</v>
      </c>
      <c r="C4043">
        <v>411.09592568073361</v>
      </c>
      <c r="D4043">
        <v>147.17248134995546</v>
      </c>
    </row>
    <row r="4044" spans="1:4" x14ac:dyDescent="0.25">
      <c r="A4044" s="31">
        <v>43936</v>
      </c>
      <c r="B4044">
        <v>3134.9840226467727</v>
      </c>
      <c r="C4044">
        <v>478.41236389948955</v>
      </c>
      <c r="D4044">
        <v>163.23689409638695</v>
      </c>
    </row>
    <row r="4045" spans="1:4" x14ac:dyDescent="0.25">
      <c r="A4045" s="31">
        <v>43937</v>
      </c>
      <c r="B4045">
        <v>3184.6750536274908</v>
      </c>
      <c r="C4045">
        <v>477.34556520263214</v>
      </c>
      <c r="D4045">
        <v>162.99269611870901</v>
      </c>
    </row>
    <row r="4046" spans="1:4" x14ac:dyDescent="0.25">
      <c r="A4046" s="31">
        <v>43938</v>
      </c>
      <c r="B4046">
        <v>2893.9605679929955</v>
      </c>
      <c r="C4046">
        <v>439.88339541680494</v>
      </c>
      <c r="D4046">
        <v>154.46271354137542</v>
      </c>
    </row>
    <row r="4047" spans="1:4" x14ac:dyDescent="0.25">
      <c r="A4047" s="31">
        <v>43941</v>
      </c>
      <c r="B4047">
        <v>3455.252641844093</v>
      </c>
      <c r="C4047">
        <v>523.08769189887857</v>
      </c>
      <c r="D4047">
        <v>173.93295903033783</v>
      </c>
    </row>
    <row r="4048" spans="1:4" x14ac:dyDescent="0.25">
      <c r="A4048" s="31">
        <v>43942</v>
      </c>
      <c r="B4048">
        <v>4023.0014829966995</v>
      </c>
      <c r="C4048">
        <v>577.12544047638357</v>
      </c>
      <c r="D4048">
        <v>185.9090732730177</v>
      </c>
    </row>
    <row r="4049" spans="1:4" x14ac:dyDescent="0.25">
      <c r="A4049" s="31">
        <v>43943</v>
      </c>
      <c r="B4049">
        <v>3642.7866069861952</v>
      </c>
      <c r="C4049">
        <v>535.471309337874</v>
      </c>
      <c r="D4049">
        <v>176.9610538417945</v>
      </c>
    </row>
    <row r="4050" spans="1:4" x14ac:dyDescent="0.25">
      <c r="A4050" s="31">
        <v>43944</v>
      </c>
      <c r="B4050">
        <v>3610.4098941043894</v>
      </c>
      <c r="C4050">
        <v>538.75453381115835</v>
      </c>
      <c r="D4050">
        <v>177.68168652476109</v>
      </c>
    </row>
    <row r="4051" spans="1:4" x14ac:dyDescent="0.25">
      <c r="A4051" s="31">
        <v>43945</v>
      </c>
      <c r="B4051">
        <v>3247.0396237016748</v>
      </c>
      <c r="C4051">
        <v>482.50152268821142</v>
      </c>
      <c r="D4051">
        <v>165.31099771122823</v>
      </c>
    </row>
    <row r="4052" spans="1:4" x14ac:dyDescent="0.25">
      <c r="A4052" s="31">
        <v>43948</v>
      </c>
      <c r="B4052">
        <v>2742.1276300622826</v>
      </c>
      <c r="C4052">
        <v>429.90455822282399</v>
      </c>
      <c r="D4052">
        <v>153.29077754693338</v>
      </c>
    </row>
    <row r="4053" spans="1:4" x14ac:dyDescent="0.25">
      <c r="A4053" s="31">
        <v>43949</v>
      </c>
      <c r="B4053">
        <v>2825.1406237227611</v>
      </c>
      <c r="C4053">
        <v>435.98016363711736</v>
      </c>
      <c r="D4053">
        <v>154.73257369717621</v>
      </c>
    </row>
    <row r="4054" spans="1:4" x14ac:dyDescent="0.25">
      <c r="A4054" s="31">
        <v>43950</v>
      </c>
      <c r="B4054">
        <v>2470.31765914677</v>
      </c>
      <c r="C4054">
        <v>394.28014848765599</v>
      </c>
      <c r="D4054">
        <v>144.86416729752284</v>
      </c>
    </row>
    <row r="4055" spans="1:4" x14ac:dyDescent="0.25">
      <c r="A4055" s="31">
        <v>43951</v>
      </c>
      <c r="B4055">
        <v>2652.522721669126</v>
      </c>
      <c r="C4055">
        <v>427.43033132444225</v>
      </c>
      <c r="D4055">
        <v>152.9820101056965</v>
      </c>
    </row>
    <row r="4056" spans="1:4" x14ac:dyDescent="0.25">
      <c r="A4056" s="31">
        <v>43952</v>
      </c>
      <c r="B4056">
        <v>3111.8159902256839</v>
      </c>
      <c r="C4056">
        <v>486.0759577780745</v>
      </c>
      <c r="D4056">
        <v>166.97275841562936</v>
      </c>
    </row>
    <row r="4057" spans="1:4" x14ac:dyDescent="0.25">
      <c r="A4057" s="31">
        <v>43955</v>
      </c>
      <c r="B4057">
        <v>2973.2941460634825</v>
      </c>
      <c r="C4057">
        <v>459.7122960399206</v>
      </c>
      <c r="D4057">
        <v>160.92798525169832</v>
      </c>
    </row>
    <row r="4058" spans="1:4" x14ac:dyDescent="0.25">
      <c r="A4058" s="31">
        <v>43956</v>
      </c>
      <c r="B4058">
        <v>2726.9123200822714</v>
      </c>
      <c r="C4058">
        <v>432.3858140398994</v>
      </c>
      <c r="D4058">
        <v>154.54834104833259</v>
      </c>
    </row>
    <row r="4059" spans="1:4" x14ac:dyDescent="0.25">
      <c r="A4059" s="31">
        <v>43957</v>
      </c>
      <c r="B4059">
        <v>2775.4802754959228</v>
      </c>
      <c r="C4059">
        <v>447.31529344851168</v>
      </c>
      <c r="D4059">
        <v>158.10354626398427</v>
      </c>
    </row>
    <row r="4060" spans="1:4" x14ac:dyDescent="0.25">
      <c r="A4060" s="31">
        <v>43958</v>
      </c>
      <c r="B4060">
        <v>2586.6016897365557</v>
      </c>
      <c r="C4060">
        <v>404.66778613485701</v>
      </c>
      <c r="D4060">
        <v>148.05220415334884</v>
      </c>
    </row>
    <row r="4061" spans="1:4" x14ac:dyDescent="0.25">
      <c r="A4061" s="31">
        <v>43959</v>
      </c>
      <c r="B4061">
        <v>2222.9627154647992</v>
      </c>
      <c r="C4061">
        <v>363.75557698104302</v>
      </c>
      <c r="D4061">
        <v>138.07131024998293</v>
      </c>
    </row>
    <row r="4062" spans="1:4" x14ac:dyDescent="0.25">
      <c r="A4062" s="31">
        <v>43962</v>
      </c>
      <c r="B4062">
        <v>1922.3682966677777</v>
      </c>
      <c r="C4062">
        <v>334.17385286850441</v>
      </c>
      <c r="D4062">
        <v>130.57995696847979</v>
      </c>
    </row>
    <row r="4063" spans="1:4" x14ac:dyDescent="0.25">
      <c r="A4063" s="31">
        <v>43963</v>
      </c>
      <c r="B4063">
        <v>2259.08655698454</v>
      </c>
      <c r="C4063">
        <v>407.84986267534345</v>
      </c>
      <c r="D4063">
        <v>149.7703880093195</v>
      </c>
    </row>
    <row r="4064" spans="1:4" x14ac:dyDescent="0.25">
      <c r="A4064" s="31">
        <v>43964</v>
      </c>
      <c r="B4064">
        <v>2800.6577351293058</v>
      </c>
      <c r="C4064">
        <v>444.97314184326768</v>
      </c>
      <c r="D4064">
        <v>158.85646549856247</v>
      </c>
    </row>
    <row r="4065" spans="1:4" x14ac:dyDescent="0.25">
      <c r="A4065" s="31">
        <v>43965</v>
      </c>
      <c r="B4065">
        <v>2541.2129942906881</v>
      </c>
      <c r="C4065">
        <v>404.63357189133222</v>
      </c>
      <c r="D4065">
        <v>149.25346387222376</v>
      </c>
    </row>
    <row r="4066" spans="1:4" x14ac:dyDescent="0.25">
      <c r="A4066" s="31">
        <v>43966</v>
      </c>
      <c r="B4066">
        <v>2387.5566726774173</v>
      </c>
      <c r="C4066">
        <v>400.82411197347778</v>
      </c>
      <c r="D4066">
        <v>148.31473001062682</v>
      </c>
    </row>
    <row r="4067" spans="1:4" x14ac:dyDescent="0.25">
      <c r="A4067" s="31">
        <v>43969</v>
      </c>
      <c r="B4067">
        <v>2056.295995803272</v>
      </c>
      <c r="C4067">
        <v>351.66981612059317</v>
      </c>
      <c r="D4067">
        <v>136.18316325996381</v>
      </c>
    </row>
    <row r="4068" spans="1:4" x14ac:dyDescent="0.25">
      <c r="A4068" s="31">
        <v>43970</v>
      </c>
      <c r="B4068">
        <v>2231.7370033775974</v>
      </c>
      <c r="C4068">
        <v>386.2267447687363</v>
      </c>
      <c r="D4068">
        <v>145.10257197366531</v>
      </c>
    </row>
    <row r="4069" spans="1:4" x14ac:dyDescent="0.25">
      <c r="A4069" s="31">
        <v>43971</v>
      </c>
      <c r="B4069">
        <v>2011.9474309957352</v>
      </c>
      <c r="C4069">
        <v>344.68091127060626</v>
      </c>
      <c r="D4069">
        <v>134.69505193357605</v>
      </c>
    </row>
    <row r="4070" spans="1:4" x14ac:dyDescent="0.25">
      <c r="A4070" s="31">
        <v>43972</v>
      </c>
      <c r="B4070">
        <v>2090.6475220803059</v>
      </c>
      <c r="C4070">
        <v>366.16933672940439</v>
      </c>
      <c r="D4070">
        <v>140.29129079231438</v>
      </c>
    </row>
    <row r="4071" spans="1:4" x14ac:dyDescent="0.25">
      <c r="A4071" s="31">
        <v>43973</v>
      </c>
      <c r="B4071">
        <v>2068.0513579932808</v>
      </c>
      <c r="C4071">
        <v>354.86803882584786</v>
      </c>
      <c r="D4071">
        <v>137.40267564918156</v>
      </c>
    </row>
    <row r="4072" spans="1:4" x14ac:dyDescent="0.25">
      <c r="A4072" s="31">
        <v>43977</v>
      </c>
      <c r="B4072">
        <v>2014.5100109316184</v>
      </c>
      <c r="C4072">
        <v>342.17280930618654</v>
      </c>
      <c r="D4072">
        <v>134.11801849602276</v>
      </c>
    </row>
    <row r="4073" spans="1:4" x14ac:dyDescent="0.25">
      <c r="A4073" s="31">
        <v>43978</v>
      </c>
      <c r="B4073">
        <v>1924.9903015013908</v>
      </c>
      <c r="C4073">
        <v>333.24221891633374</v>
      </c>
      <c r="D4073">
        <v>131.78234205839334</v>
      </c>
    </row>
    <row r="4074" spans="1:4" x14ac:dyDescent="0.25">
      <c r="A4074" s="31">
        <v>43979</v>
      </c>
      <c r="B4074">
        <v>2068.7184427607026</v>
      </c>
      <c r="C4074">
        <v>353.6396186224693</v>
      </c>
      <c r="D4074">
        <v>137.15793505698019</v>
      </c>
    </row>
    <row r="4075" spans="1:4" x14ac:dyDescent="0.25">
      <c r="A4075" s="31">
        <v>43980</v>
      </c>
      <c r="B4075">
        <v>1949.851025452303</v>
      </c>
      <c r="C4075">
        <v>330.62713469511539</v>
      </c>
      <c r="D4075">
        <v>131.20585118853566</v>
      </c>
    </row>
    <row r="4076" spans="1:4" x14ac:dyDescent="0.25">
      <c r="A4076" s="31">
        <v>43983</v>
      </c>
      <c r="B4076">
        <v>1951.4431903338516</v>
      </c>
      <c r="C4076">
        <v>341.83390859519926</v>
      </c>
      <c r="D4076">
        <v>134.16483099436033</v>
      </c>
    </row>
    <row r="4077" spans="1:4" x14ac:dyDescent="0.25">
      <c r="A4077" s="31">
        <v>43984</v>
      </c>
      <c r="B4077">
        <v>1854.4257189616271</v>
      </c>
      <c r="C4077">
        <v>323.60047441412149</v>
      </c>
      <c r="D4077">
        <v>129.39220802387146</v>
      </c>
    </row>
    <row r="4078" spans="1:4" x14ac:dyDescent="0.25">
      <c r="A4078" s="31">
        <v>43985</v>
      </c>
      <c r="B4078">
        <v>1679.3071584789147</v>
      </c>
      <c r="C4078">
        <v>305.32257826049158</v>
      </c>
      <c r="D4078">
        <v>124.51808270663152</v>
      </c>
    </row>
    <row r="4079" spans="1:4" x14ac:dyDescent="0.25">
      <c r="A4079" s="31">
        <v>43986</v>
      </c>
      <c r="B4079">
        <v>1677.4525838073268</v>
      </c>
      <c r="C4079">
        <v>300.19278364773635</v>
      </c>
      <c r="D4079">
        <v>123.12168243021894</v>
      </c>
    </row>
    <row r="4080" spans="1:4" x14ac:dyDescent="0.25">
      <c r="A4080" s="31">
        <v>43987</v>
      </c>
      <c r="B4080">
        <v>1483.531958595805</v>
      </c>
      <c r="C4080">
        <v>276.17890955974389</v>
      </c>
      <c r="D4080">
        <v>116.55384023321152</v>
      </c>
    </row>
    <row r="4081" spans="1:4" x14ac:dyDescent="0.25">
      <c r="A4081" s="31">
        <v>43990</v>
      </c>
      <c r="B4081">
        <v>1548.4816208565724</v>
      </c>
      <c r="C4081">
        <v>287.61054799858226</v>
      </c>
      <c r="D4081">
        <v>119.76490477074294</v>
      </c>
    </row>
    <row r="4082" spans="1:4" x14ac:dyDescent="0.25">
      <c r="A4082" s="31">
        <v>43991</v>
      </c>
      <c r="B4082">
        <v>1699.2812198307693</v>
      </c>
      <c r="C4082">
        <v>313.4092683146165</v>
      </c>
      <c r="D4082">
        <v>126.92512539107254</v>
      </c>
    </row>
    <row r="4083" spans="1:4" x14ac:dyDescent="0.25">
      <c r="A4083" s="31">
        <v>43992</v>
      </c>
      <c r="B4083">
        <v>1646.5349285476952</v>
      </c>
      <c r="C4083">
        <v>306.21206626370855</v>
      </c>
      <c r="D4083">
        <v>124.98033808984613</v>
      </c>
    </row>
    <row r="4084" spans="1:4" x14ac:dyDescent="0.25">
      <c r="A4084" s="31">
        <v>43993</v>
      </c>
      <c r="B4084">
        <v>2775.1169202023138</v>
      </c>
      <c r="C4084">
        <v>485.08239864582384</v>
      </c>
      <c r="D4084">
        <v>173.64846414813164</v>
      </c>
    </row>
    <row r="4085" spans="1:4" x14ac:dyDescent="0.25">
      <c r="A4085" s="31">
        <v>43994</v>
      </c>
      <c r="B4085">
        <v>2418.385967319668</v>
      </c>
      <c r="C4085">
        <v>394.4469569986905</v>
      </c>
      <c r="D4085">
        <v>152.01635004724034</v>
      </c>
    </row>
    <row r="4086" spans="1:4" x14ac:dyDescent="0.25">
      <c r="A4086" s="31">
        <v>43997</v>
      </c>
      <c r="B4086">
        <v>2344.7881388885025</v>
      </c>
      <c r="C4086">
        <v>380.94327056672415</v>
      </c>
      <c r="D4086">
        <v>148.54121441612043</v>
      </c>
    </row>
    <row r="4087" spans="1:4" x14ac:dyDescent="0.25">
      <c r="A4087" s="31">
        <v>43998</v>
      </c>
      <c r="B4087">
        <v>2245.1784204518704</v>
      </c>
      <c r="C4087">
        <v>373.08239990111758</v>
      </c>
      <c r="D4087">
        <v>146.49587451104452</v>
      </c>
    </row>
    <row r="4088" spans="1:4" x14ac:dyDescent="0.25">
      <c r="A4088" s="31">
        <v>43999</v>
      </c>
      <c r="B4088">
        <v>2223.8632215804964</v>
      </c>
      <c r="C4088">
        <v>373.07882239865273</v>
      </c>
      <c r="D4088">
        <v>146.49299899718872</v>
      </c>
    </row>
    <row r="4089" spans="1:4" x14ac:dyDescent="0.25">
      <c r="A4089" s="31">
        <v>44000</v>
      </c>
      <c r="B4089">
        <v>2157.4220901988442</v>
      </c>
      <c r="C4089">
        <v>372.34726959333318</v>
      </c>
      <c r="D4089">
        <v>146.29949818847896</v>
      </c>
    </row>
    <row r="4090" spans="1:4" x14ac:dyDescent="0.25">
      <c r="A4090" s="31">
        <v>44001</v>
      </c>
      <c r="B4090">
        <v>2182.0284648585066</v>
      </c>
      <c r="C4090">
        <v>400.151666725388</v>
      </c>
      <c r="D4090">
        <v>153.58061353861117</v>
      </c>
    </row>
    <row r="4091" spans="1:4" x14ac:dyDescent="0.25">
      <c r="A4091" s="31">
        <v>44004</v>
      </c>
      <c r="B4091">
        <v>2000.222393217457</v>
      </c>
      <c r="C4091">
        <v>339.19237597643649</v>
      </c>
      <c r="D4091">
        <v>137.97746803425429</v>
      </c>
    </row>
    <row r="4092" spans="1:4" x14ac:dyDescent="0.25">
      <c r="A4092" s="31">
        <v>44005</v>
      </c>
      <c r="B4092">
        <v>1906.0673537818559</v>
      </c>
      <c r="C4092">
        <v>343.87978445026158</v>
      </c>
      <c r="D4092">
        <v>139.24702857404085</v>
      </c>
    </row>
    <row r="4093" spans="1:4" x14ac:dyDescent="0.25">
      <c r="A4093" s="31">
        <v>44006</v>
      </c>
      <c r="B4093">
        <v>2153.2304525913355</v>
      </c>
      <c r="C4093">
        <v>370.19874536927796</v>
      </c>
      <c r="D4093">
        <v>146.35006304877643</v>
      </c>
    </row>
    <row r="4094" spans="1:4" x14ac:dyDescent="0.25">
      <c r="A4094" s="31">
        <v>44007</v>
      </c>
      <c r="B4094">
        <v>2025.6972210197325</v>
      </c>
      <c r="C4094">
        <v>348.05847952415064</v>
      </c>
      <c r="D4094">
        <v>140.51286867842137</v>
      </c>
    </row>
    <row r="4095" spans="1:4" x14ac:dyDescent="0.25">
      <c r="A4095" s="31">
        <v>44008</v>
      </c>
      <c r="B4095">
        <v>2229.4942709814591</v>
      </c>
      <c r="C4095">
        <v>385.19015801792051</v>
      </c>
      <c r="D4095">
        <v>150.50429447658513</v>
      </c>
    </row>
    <row r="4096" spans="1:4" x14ac:dyDescent="0.25">
      <c r="A4096" s="31">
        <v>44011</v>
      </c>
      <c r="B4096">
        <v>2069.7888616864802</v>
      </c>
      <c r="C4096">
        <v>351.41460245271912</v>
      </c>
      <c r="D4096">
        <v>141.70040871558675</v>
      </c>
    </row>
    <row r="4097" spans="1:4" x14ac:dyDescent="0.25">
      <c r="A4097" s="31">
        <v>44012</v>
      </c>
      <c r="B4097">
        <v>1810.3319817181928</v>
      </c>
      <c r="C4097">
        <v>330.6386450184167</v>
      </c>
      <c r="D4097">
        <v>136.11356667507604</v>
      </c>
    </row>
    <row r="4098" spans="1:4" x14ac:dyDescent="0.25">
      <c r="A4098" s="31">
        <v>44013</v>
      </c>
      <c r="B4098">
        <v>1711.6396702997936</v>
      </c>
      <c r="C4098">
        <v>314.31262548390544</v>
      </c>
      <c r="D4098">
        <v>131.63115946216433</v>
      </c>
    </row>
    <row r="4099" spans="1:4" x14ac:dyDescent="0.25">
      <c r="A4099" s="31">
        <v>44014</v>
      </c>
      <c r="B4099">
        <v>1651.7600711656848</v>
      </c>
      <c r="C4099">
        <v>302.63337921292629</v>
      </c>
      <c r="D4099">
        <v>128.36869584805726</v>
      </c>
    </row>
    <row r="4100" spans="1:4" x14ac:dyDescent="0.25">
      <c r="A4100" s="31">
        <v>44018</v>
      </c>
      <c r="B4100">
        <v>1658.1024799277914</v>
      </c>
      <c r="C4100">
        <v>304.92357326660232</v>
      </c>
      <c r="D4100">
        <v>129.00926285743853</v>
      </c>
    </row>
    <row r="4101" spans="1:4" x14ac:dyDescent="0.25">
      <c r="A4101" s="31">
        <v>44019</v>
      </c>
      <c r="B4101">
        <v>1762.2715675070276</v>
      </c>
      <c r="C4101">
        <v>321.95241402059884</v>
      </c>
      <c r="D4101">
        <v>133.81038942242901</v>
      </c>
    </row>
    <row r="4102" spans="1:4" x14ac:dyDescent="0.25">
      <c r="A4102" s="31">
        <v>44020</v>
      </c>
      <c r="B4102">
        <v>1690.0640585934395</v>
      </c>
      <c r="C4102">
        <v>308.72795013871308</v>
      </c>
      <c r="D4102">
        <v>130.14454145057394</v>
      </c>
    </row>
    <row r="4103" spans="1:4" x14ac:dyDescent="0.25">
      <c r="A4103" s="31">
        <v>44021</v>
      </c>
      <c r="B4103">
        <v>1738.689167557098</v>
      </c>
      <c r="C4103">
        <v>320.46046948029607</v>
      </c>
      <c r="D4103">
        <v>133.43998145788808</v>
      </c>
    </row>
    <row r="4104" spans="1:4" x14ac:dyDescent="0.25">
      <c r="A4104" s="31">
        <v>44022</v>
      </c>
      <c r="B4104">
        <v>1642.8258259223469</v>
      </c>
      <c r="C4104">
        <v>303.60003295967607</v>
      </c>
      <c r="D4104">
        <v>128.75788843091738</v>
      </c>
    </row>
    <row r="4105" spans="1:4" x14ac:dyDescent="0.25">
      <c r="A4105" s="31">
        <v>44025</v>
      </c>
      <c r="B4105">
        <v>1923.1496379284899</v>
      </c>
      <c r="C4105">
        <v>345.76713887563471</v>
      </c>
      <c r="D4105">
        <v>140.67397325678385</v>
      </c>
    </row>
    <row r="4106" spans="1:4" x14ac:dyDescent="0.25">
      <c r="A4106" s="31">
        <v>44026</v>
      </c>
      <c r="B4106">
        <v>1738.1418461270307</v>
      </c>
      <c r="C4106">
        <v>316.80682378885615</v>
      </c>
      <c r="D4106">
        <v>132.81716195684783</v>
      </c>
    </row>
    <row r="4107" spans="1:4" x14ac:dyDescent="0.25">
      <c r="A4107" s="31">
        <v>44027</v>
      </c>
      <c r="B4107">
        <v>1634.1701508257318</v>
      </c>
      <c r="C4107">
        <v>301.69630469216418</v>
      </c>
      <c r="D4107">
        <v>128.59229737304597</v>
      </c>
    </row>
    <row r="4108" spans="1:4" x14ac:dyDescent="0.25">
      <c r="A4108" s="31">
        <v>44028</v>
      </c>
      <c r="B4108">
        <v>1586.2874737549912</v>
      </c>
      <c r="C4108">
        <v>299.9357860161283</v>
      </c>
      <c r="D4108">
        <v>128.09006893790658</v>
      </c>
    </row>
    <row r="4109" spans="1:4" x14ac:dyDescent="0.25">
      <c r="A4109" s="31">
        <v>44029</v>
      </c>
      <c r="B4109">
        <v>1468.827028567526</v>
      </c>
      <c r="C4109">
        <v>279.69204661693658</v>
      </c>
      <c r="D4109">
        <v>122.3246630508925</v>
      </c>
    </row>
    <row r="4110" spans="1:4" x14ac:dyDescent="0.25">
      <c r="A4110" s="31">
        <v>44032</v>
      </c>
      <c r="B4110">
        <v>1322.0325473031385</v>
      </c>
      <c r="C4110">
        <v>258.23034359608789</v>
      </c>
      <c r="D4110">
        <v>116.06223400764556</v>
      </c>
    </row>
    <row r="4111" spans="1:4" x14ac:dyDescent="0.25">
      <c r="A4111" s="31">
        <v>44033</v>
      </c>
      <c r="B4111">
        <v>1358.147177271984</v>
      </c>
      <c r="C4111">
        <v>262.31997252672562</v>
      </c>
      <c r="D4111">
        <v>117.28598812379957</v>
      </c>
    </row>
    <row r="4112" spans="1:4" x14ac:dyDescent="0.25">
      <c r="A4112" s="31">
        <v>44034</v>
      </c>
      <c r="B4112">
        <v>1329.8113918455231</v>
      </c>
      <c r="C4112">
        <v>254.18670264812815</v>
      </c>
      <c r="D4112">
        <v>114.85994711041697</v>
      </c>
    </row>
    <row r="4113" spans="1:4" x14ac:dyDescent="0.25">
      <c r="A4113" s="31">
        <v>44035</v>
      </c>
      <c r="B4113">
        <v>1432.6104828017774</v>
      </c>
      <c r="C4113">
        <v>275.18754232232686</v>
      </c>
      <c r="D4113">
        <v>121.1846384850457</v>
      </c>
    </row>
    <row r="4114" spans="1:4" x14ac:dyDescent="0.25">
      <c r="A4114" s="31">
        <v>44036</v>
      </c>
      <c r="B4114">
        <v>1433.4358999665576</v>
      </c>
      <c r="C4114">
        <v>274.89954199054148</v>
      </c>
      <c r="D4114">
        <v>121.09840165575979</v>
      </c>
    </row>
    <row r="4115" spans="1:4" x14ac:dyDescent="0.25">
      <c r="A4115" s="31">
        <v>44039</v>
      </c>
      <c r="B4115">
        <v>1337.3271098512591</v>
      </c>
      <c r="C4115">
        <v>259.10598031988377</v>
      </c>
      <c r="D4115">
        <v>116.45509304591131</v>
      </c>
    </row>
    <row r="4116" spans="1:4" x14ac:dyDescent="0.25">
      <c r="A4116" s="31">
        <v>44040</v>
      </c>
      <c r="B4116">
        <v>1327.6368394908295</v>
      </c>
      <c r="C4116">
        <v>258.96462822130212</v>
      </c>
      <c r="D4116">
        <v>116.41096449979263</v>
      </c>
    </row>
    <row r="4117" spans="1:4" x14ac:dyDescent="0.25">
      <c r="A4117" s="31">
        <v>44041</v>
      </c>
      <c r="B4117">
        <v>1270.2352267722524</v>
      </c>
      <c r="C4117">
        <v>249.80780926666938</v>
      </c>
      <c r="D4117">
        <v>113.66526080757025</v>
      </c>
    </row>
    <row r="4118" spans="1:4" x14ac:dyDescent="0.25">
      <c r="A4118" s="31">
        <v>44042</v>
      </c>
      <c r="B4118">
        <v>1338.4629986752775</v>
      </c>
      <c r="C4118">
        <v>255.03492592992018</v>
      </c>
      <c r="D4118">
        <v>115.24925314667883</v>
      </c>
    </row>
    <row r="4119" spans="1:4" x14ac:dyDescent="0.25">
      <c r="A4119" s="31">
        <v>44043</v>
      </c>
      <c r="B4119">
        <v>1279.1988727346998</v>
      </c>
      <c r="C4119">
        <v>250.982555259658</v>
      </c>
      <c r="D4119">
        <v>114.02665230158924</v>
      </c>
    </row>
    <row r="4120" spans="1:4" x14ac:dyDescent="0.25">
      <c r="A4120" s="31">
        <v>44046</v>
      </c>
      <c r="B4120">
        <v>1256.9879119104748</v>
      </c>
      <c r="C4120">
        <v>249.22416686308256</v>
      </c>
      <c r="D4120">
        <v>113.48882319166029</v>
      </c>
    </row>
    <row r="4121" spans="1:4" x14ac:dyDescent="0.25">
      <c r="A4121" s="31">
        <v>44047</v>
      </c>
      <c r="B4121">
        <v>1185.9979205397674</v>
      </c>
      <c r="C4121">
        <v>236.88072858893162</v>
      </c>
      <c r="D4121">
        <v>109.74007054299651</v>
      </c>
    </row>
    <row r="4122" spans="1:4" x14ac:dyDescent="0.25">
      <c r="A4122" s="31">
        <v>44048</v>
      </c>
      <c r="B4122">
        <v>1140.2424739336057</v>
      </c>
      <c r="C4122">
        <v>231.31644319524821</v>
      </c>
      <c r="D4122">
        <v>108.01983083903305</v>
      </c>
    </row>
    <row r="4123" spans="1:4" x14ac:dyDescent="0.25">
      <c r="A4123" s="31">
        <v>44049</v>
      </c>
      <c r="B4123">
        <v>1114.6347364867127</v>
      </c>
      <c r="C4123">
        <v>226.92304540133338</v>
      </c>
      <c r="D4123">
        <v>106.6505540779514</v>
      </c>
    </row>
    <row r="4124" spans="1:4" x14ac:dyDescent="0.25">
      <c r="A4124" s="31">
        <v>44050</v>
      </c>
      <c r="B4124">
        <v>1094.1718730856335</v>
      </c>
      <c r="C4124">
        <v>225.26166521287698</v>
      </c>
      <c r="D4124">
        <v>106.12848887991707</v>
      </c>
    </row>
    <row r="4125" spans="1:4" x14ac:dyDescent="0.25">
      <c r="A4125" s="31">
        <v>44053</v>
      </c>
      <c r="B4125">
        <v>1034.9318024826978</v>
      </c>
      <c r="C4125">
        <v>215.73423496990009</v>
      </c>
      <c r="D4125">
        <v>103.13123964806233</v>
      </c>
    </row>
    <row r="4126" spans="1:4" x14ac:dyDescent="0.25">
      <c r="A4126" s="31">
        <v>44054</v>
      </c>
      <c r="B4126">
        <v>1114.7809436402592</v>
      </c>
      <c r="C4126">
        <v>229.11188133522887</v>
      </c>
      <c r="D4126">
        <v>107.3932531242563</v>
      </c>
    </row>
    <row r="4127" spans="1:4" x14ac:dyDescent="0.25">
      <c r="A4127" s="31">
        <v>44055</v>
      </c>
      <c r="B4127">
        <v>1007.0172621711114</v>
      </c>
      <c r="C4127">
        <v>211.68271495932547</v>
      </c>
      <c r="D4127">
        <v>101.94526785386003</v>
      </c>
    </row>
    <row r="4128" spans="1:4" x14ac:dyDescent="0.25">
      <c r="A4128" s="31">
        <v>44056</v>
      </c>
      <c r="B4128">
        <v>1009.1738750406205</v>
      </c>
      <c r="C4128">
        <v>211.0740953066944</v>
      </c>
      <c r="D4128">
        <v>101.74824317861771</v>
      </c>
    </row>
    <row r="4129" spans="1:4" x14ac:dyDescent="0.25">
      <c r="A4129" s="31">
        <v>44057</v>
      </c>
      <c r="B4129">
        <v>1018.0549950919915</v>
      </c>
      <c r="C4129">
        <v>212.69808066193542</v>
      </c>
      <c r="D4129">
        <v>102.26861617784076</v>
      </c>
    </row>
    <row r="4130" spans="1:4" x14ac:dyDescent="0.25">
      <c r="A4130" s="31">
        <v>44060</v>
      </c>
      <c r="B4130">
        <v>927.70519190609468</v>
      </c>
      <c r="C4130">
        <v>198.48150532447909</v>
      </c>
      <c r="D4130">
        <v>97.707190011571726</v>
      </c>
    </row>
    <row r="4131" spans="1:4" x14ac:dyDescent="0.25">
      <c r="A4131" s="31">
        <v>44061</v>
      </c>
      <c r="B4131">
        <v>907.83223925502125</v>
      </c>
      <c r="C4131">
        <v>194.61641892432144</v>
      </c>
      <c r="D4131">
        <v>96.437097253425804</v>
      </c>
    </row>
    <row r="4132" spans="1:4" x14ac:dyDescent="0.25">
      <c r="A4132" s="31">
        <v>44062</v>
      </c>
      <c r="B4132">
        <v>946.71532242761123</v>
      </c>
      <c r="C4132">
        <v>203.20885091490214</v>
      </c>
      <c r="D4132">
        <v>99.274041600504688</v>
      </c>
    </row>
    <row r="4133" spans="1:4" x14ac:dyDescent="0.25">
      <c r="A4133" s="31">
        <v>44063</v>
      </c>
      <c r="B4133">
        <v>925.687152355232</v>
      </c>
      <c r="C4133">
        <v>199.28640317099956</v>
      </c>
      <c r="D4133">
        <v>97.994931074167454</v>
      </c>
    </row>
    <row r="4134" spans="1:4" x14ac:dyDescent="0.25">
      <c r="A4134" s="31">
        <v>44064</v>
      </c>
      <c r="B4134">
        <v>932.41395369778581</v>
      </c>
      <c r="C4134">
        <v>200.214534670863</v>
      </c>
      <c r="D4134">
        <v>98.297622942237354</v>
      </c>
    </row>
    <row r="4135" spans="1:4" x14ac:dyDescent="0.25">
      <c r="A4135" s="31">
        <v>44067</v>
      </c>
      <c r="B4135">
        <v>933.36067634844449</v>
      </c>
      <c r="C4135">
        <v>199.25459865263707</v>
      </c>
      <c r="D4135">
        <v>97.978882944587198</v>
      </c>
    </row>
    <row r="4136" spans="1:4" x14ac:dyDescent="0.25">
      <c r="A4136" s="31">
        <v>44068</v>
      </c>
      <c r="B4136">
        <v>916.51740648395162</v>
      </c>
      <c r="C4136">
        <v>195.91338418253395</v>
      </c>
      <c r="D4136">
        <v>96.882156102103679</v>
      </c>
    </row>
    <row r="4137" spans="1:4" x14ac:dyDescent="0.25">
      <c r="A4137" s="31">
        <v>44069</v>
      </c>
      <c r="B4137">
        <v>957.91242765614629</v>
      </c>
      <c r="C4137">
        <v>203.43274851972413</v>
      </c>
      <c r="D4137">
        <v>99.359552291995286</v>
      </c>
    </row>
    <row r="4138" spans="1:4" x14ac:dyDescent="0.25">
      <c r="A4138" s="31">
        <v>44070</v>
      </c>
      <c r="B4138">
        <v>1007.0986456060716</v>
      </c>
      <c r="C4138">
        <v>213.99828363242864</v>
      </c>
      <c r="D4138">
        <v>102.79806408670231</v>
      </c>
    </row>
    <row r="4139" spans="1:4" x14ac:dyDescent="0.25">
      <c r="A4139" s="31">
        <v>44071</v>
      </c>
      <c r="B4139">
        <v>1001.2946923954786</v>
      </c>
      <c r="C4139">
        <v>214.91114717304811</v>
      </c>
      <c r="D4139">
        <v>103.08899751053374</v>
      </c>
    </row>
    <row r="4140" spans="1:4" x14ac:dyDescent="0.25">
      <c r="A4140" s="31">
        <v>44074</v>
      </c>
      <c r="B4140">
        <v>1096.2730042130943</v>
      </c>
      <c r="C4140">
        <v>228.13976832294281</v>
      </c>
      <c r="D4140">
        <v>107.31447107925045</v>
      </c>
    </row>
    <row r="4141" spans="1:4" x14ac:dyDescent="0.25">
      <c r="A4141" s="31">
        <v>44075</v>
      </c>
      <c r="B4141">
        <v>1146.0759621330105</v>
      </c>
      <c r="C4141">
        <v>232.40227491907513</v>
      </c>
      <c r="D4141">
        <v>108.64935604199809</v>
      </c>
    </row>
    <row r="4142" spans="1:4" x14ac:dyDescent="0.25">
      <c r="A4142" s="31">
        <v>44076</v>
      </c>
      <c r="B4142">
        <v>1210.4256220784453</v>
      </c>
      <c r="C4142">
        <v>245.95565073375013</v>
      </c>
      <c r="D4142">
        <v>112.87186679229011</v>
      </c>
    </row>
    <row r="4143" spans="1:4" x14ac:dyDescent="0.25">
      <c r="A4143" s="31">
        <v>44077</v>
      </c>
      <c r="B4143">
        <v>1561.7023987063089</v>
      </c>
      <c r="C4143">
        <v>294.00638635516196</v>
      </c>
      <c r="D4143">
        <v>127.57071843030262</v>
      </c>
    </row>
    <row r="4144" spans="1:4" x14ac:dyDescent="0.25">
      <c r="A4144" s="31">
        <v>44078</v>
      </c>
      <c r="B4144">
        <v>1263.7852442862013</v>
      </c>
      <c r="C4144">
        <v>254.13377237166867</v>
      </c>
      <c r="D4144">
        <v>116.03501995838819</v>
      </c>
    </row>
    <row r="4145" spans="1:4" x14ac:dyDescent="0.25">
      <c r="A4145" s="31">
        <v>44082</v>
      </c>
      <c r="B4145">
        <v>1215.5809600592854</v>
      </c>
      <c r="C4145">
        <v>244.30315320640921</v>
      </c>
      <c r="D4145">
        <v>113.03563497931832</v>
      </c>
    </row>
    <row r="4146" spans="1:4" x14ac:dyDescent="0.25">
      <c r="A4146" s="31">
        <v>44083</v>
      </c>
      <c r="B4146">
        <v>1064.3695928744935</v>
      </c>
      <c r="C4146">
        <v>227.67505342069461</v>
      </c>
      <c r="D4146">
        <v>107.90474223795152</v>
      </c>
    </row>
    <row r="4147" spans="1:4" x14ac:dyDescent="0.25">
      <c r="A4147" s="31">
        <v>44084</v>
      </c>
      <c r="B4147">
        <v>1095.2332649676539</v>
      </c>
      <c r="C4147">
        <v>223.96114404014358</v>
      </c>
      <c r="D4147">
        <v>106.72964996715636</v>
      </c>
    </row>
    <row r="4148" spans="1:4" x14ac:dyDescent="0.25">
      <c r="A4148" s="31">
        <v>44085</v>
      </c>
      <c r="B4148">
        <v>978.77863910708595</v>
      </c>
      <c r="C4148">
        <v>212.84610825761163</v>
      </c>
      <c r="D4148">
        <v>103.19677423947557</v>
      </c>
    </row>
    <row r="4149" spans="1:4" x14ac:dyDescent="0.25">
      <c r="A4149" s="31">
        <v>44088</v>
      </c>
      <c r="B4149">
        <v>939.40077090012346</v>
      </c>
      <c r="C4149">
        <v>207.63126225390863</v>
      </c>
      <c r="D4149">
        <v>101.50669930491505</v>
      </c>
    </row>
    <row r="4150" spans="1:4" x14ac:dyDescent="0.25">
      <c r="A4150" s="31">
        <v>44089</v>
      </c>
      <c r="B4150">
        <v>941.43581641083529</v>
      </c>
      <c r="C4150">
        <v>198.42498955988464</v>
      </c>
      <c r="D4150">
        <v>98.504850330481446</v>
      </c>
    </row>
    <row r="4151" spans="1:4" x14ac:dyDescent="0.25">
      <c r="A4151" s="31">
        <v>44090</v>
      </c>
      <c r="B4151">
        <v>912.15981786345742</v>
      </c>
      <c r="C4151">
        <v>199.40118509852337</v>
      </c>
      <c r="D4151">
        <v>98.826565667686125</v>
      </c>
    </row>
    <row r="4152" spans="1:4" x14ac:dyDescent="0.25">
      <c r="A4152" s="31">
        <v>44091</v>
      </c>
      <c r="B4152">
        <v>891.22177512569579</v>
      </c>
      <c r="C4152">
        <v>192.73887568104072</v>
      </c>
      <c r="D4152">
        <v>96.623733875155409</v>
      </c>
    </row>
    <row r="4153" spans="1:4" x14ac:dyDescent="0.25">
      <c r="A4153" s="31">
        <v>44092</v>
      </c>
      <c r="B4153">
        <v>889.64769633982939</v>
      </c>
      <c r="C4153">
        <v>195.03974514329562</v>
      </c>
      <c r="D4153">
        <v>97.391205616099086</v>
      </c>
    </row>
    <row r="4154" spans="1:4" x14ac:dyDescent="0.25">
      <c r="A4154" s="31">
        <v>44095</v>
      </c>
      <c r="B4154">
        <v>948.53800785671535</v>
      </c>
      <c r="C4154">
        <v>206.0190772646873</v>
      </c>
      <c r="D4154">
        <v>101.04159632516557</v>
      </c>
    </row>
    <row r="4155" spans="1:4" x14ac:dyDescent="0.25">
      <c r="A4155" s="31">
        <v>44096</v>
      </c>
      <c r="B4155">
        <v>947.89229456679163</v>
      </c>
      <c r="C4155">
        <v>208.05079102451566</v>
      </c>
      <c r="D4155">
        <v>101.70441386077945</v>
      </c>
    </row>
    <row r="4156" spans="1:4" x14ac:dyDescent="0.25">
      <c r="A4156" s="31">
        <v>44097</v>
      </c>
      <c r="B4156">
        <v>1048.3866097967546</v>
      </c>
      <c r="C4156">
        <v>219.03323872110823</v>
      </c>
      <c r="D4156">
        <v>105.28213481055033</v>
      </c>
    </row>
    <row r="4157" spans="1:4" x14ac:dyDescent="0.25">
      <c r="A4157" s="31">
        <v>44098</v>
      </c>
      <c r="B4157">
        <v>1032.2066692448577</v>
      </c>
      <c r="C4157">
        <v>217.96530389496448</v>
      </c>
      <c r="D4157">
        <v>104.93837282760843</v>
      </c>
    </row>
    <row r="4158" spans="1:4" x14ac:dyDescent="0.25">
      <c r="A4158" s="31">
        <v>44099</v>
      </c>
      <c r="B4158">
        <v>965.4148167707491</v>
      </c>
      <c r="C4158">
        <v>208.64535373551422</v>
      </c>
      <c r="D4158">
        <v>101.94527839423736</v>
      </c>
    </row>
    <row r="4159" spans="1:4" x14ac:dyDescent="0.25">
      <c r="A4159" s="31">
        <v>44102</v>
      </c>
      <c r="B4159">
        <v>960.84199802142484</v>
      </c>
      <c r="C4159">
        <v>206.11749163987324</v>
      </c>
      <c r="D4159">
        <v>101.1172269248833</v>
      </c>
    </row>
    <row r="4160" spans="1:4" x14ac:dyDescent="0.25">
      <c r="A4160" s="31">
        <v>44103</v>
      </c>
      <c r="B4160">
        <v>919.33137550832521</v>
      </c>
      <c r="C4160">
        <v>196.37036728613859</v>
      </c>
      <c r="D4160">
        <v>97.927885225341768</v>
      </c>
    </row>
    <row r="4161" spans="1:4" x14ac:dyDescent="0.25">
      <c r="A4161" s="31">
        <v>44104</v>
      </c>
      <c r="B4161">
        <v>917.19128755731401</v>
      </c>
      <c r="C4161">
        <v>202.89410676271802</v>
      </c>
      <c r="D4161">
        <v>100.09511420831595</v>
      </c>
    </row>
    <row r="4162" spans="1:4" x14ac:dyDescent="0.25">
      <c r="A4162" s="31">
        <v>44105</v>
      </c>
      <c r="B4162">
        <v>943.91740289761947</v>
      </c>
      <c r="C4162">
        <v>202.81518789344949</v>
      </c>
      <c r="D4162">
        <v>100.06742988793941</v>
      </c>
    </row>
    <row r="4163" spans="1:4" x14ac:dyDescent="0.25">
      <c r="A4163" s="31">
        <v>44106</v>
      </c>
      <c r="B4163">
        <v>970.09002008599941</v>
      </c>
      <c r="C4163">
        <v>213.07606980252007</v>
      </c>
      <c r="D4163">
        <v>103.44107138717031</v>
      </c>
    </row>
    <row r="4164" spans="1:4" x14ac:dyDescent="0.25">
      <c r="A4164" s="31">
        <v>44109</v>
      </c>
      <c r="B4164">
        <v>925.95487866930739</v>
      </c>
      <c r="C4164">
        <v>202.36024648815652</v>
      </c>
      <c r="D4164">
        <v>99.968284035984681</v>
      </c>
    </row>
    <row r="4165" spans="1:4" x14ac:dyDescent="0.25">
      <c r="A4165" s="31">
        <v>44110</v>
      </c>
      <c r="B4165">
        <v>958.3711798879491</v>
      </c>
      <c r="C4165">
        <v>204.04838470788579</v>
      </c>
      <c r="D4165">
        <v>100.52275989180684</v>
      </c>
    </row>
    <row r="4166" spans="1:4" x14ac:dyDescent="0.25">
      <c r="A4166" s="31">
        <v>44111</v>
      </c>
      <c r="B4166">
        <v>889.54949485683017</v>
      </c>
      <c r="C4166">
        <v>196.54533304121659</v>
      </c>
      <c r="D4166">
        <v>98.056982094024875</v>
      </c>
    </row>
    <row r="4167" spans="1:4" x14ac:dyDescent="0.25">
      <c r="A4167" s="31">
        <v>44112</v>
      </c>
      <c r="B4167">
        <v>820.58604569500335</v>
      </c>
      <c r="C4167">
        <v>182.17819961814277</v>
      </c>
      <c r="D4167">
        <v>93.277178339273718</v>
      </c>
    </row>
    <row r="4168" spans="1:4" x14ac:dyDescent="0.25">
      <c r="A4168" s="31">
        <v>44113</v>
      </c>
      <c r="B4168">
        <v>734.64288725914878</v>
      </c>
      <c r="C4168">
        <v>169.73243285939131</v>
      </c>
      <c r="D4168">
        <v>89.02762076805935</v>
      </c>
    </row>
    <row r="4169" spans="1:4" x14ac:dyDescent="0.25">
      <c r="A4169" s="31">
        <v>44116</v>
      </c>
      <c r="B4169">
        <v>704.92812810020723</v>
      </c>
      <c r="C4169">
        <v>165.44599369807744</v>
      </c>
      <c r="D4169">
        <v>87.524723880497575</v>
      </c>
    </row>
    <row r="4170" spans="1:4" x14ac:dyDescent="0.25">
      <c r="A4170" s="31">
        <v>44117</v>
      </c>
      <c r="B4170">
        <v>716.07088360912019</v>
      </c>
      <c r="C4170">
        <v>166.40071825360596</v>
      </c>
      <c r="D4170">
        <v>87.859922103759715</v>
      </c>
    </row>
    <row r="4171" spans="1:4" x14ac:dyDescent="0.25">
      <c r="A4171" s="31">
        <v>44118</v>
      </c>
      <c r="B4171">
        <v>699.08584973790346</v>
      </c>
      <c r="C4171">
        <v>164.27574649203746</v>
      </c>
      <c r="D4171">
        <v>87.110665783739748</v>
      </c>
    </row>
    <row r="4172" spans="1:4" x14ac:dyDescent="0.25">
      <c r="A4172" s="31">
        <v>44119</v>
      </c>
      <c r="B4172">
        <v>720.17359774533691</v>
      </c>
      <c r="C4172">
        <v>169.96403867504466</v>
      </c>
      <c r="D4172">
        <v>89.120167095419617</v>
      </c>
    </row>
    <row r="4173" spans="1:4" x14ac:dyDescent="0.25">
      <c r="A4173" s="31">
        <v>44120</v>
      </c>
      <c r="B4173">
        <v>722.94843687693185</v>
      </c>
      <c r="C4173">
        <v>171.45363854477719</v>
      </c>
      <c r="D4173">
        <v>89.639582412505447</v>
      </c>
    </row>
    <row r="4174" spans="1:4" x14ac:dyDescent="0.25">
      <c r="A4174" s="31">
        <v>44123</v>
      </c>
      <c r="B4174">
        <v>798.21243592044493</v>
      </c>
      <c r="C4174">
        <v>182.18647947526728</v>
      </c>
      <c r="D4174">
        <v>93.376242076873922</v>
      </c>
    </row>
    <row r="4175" spans="1:4" x14ac:dyDescent="0.25">
      <c r="A4175" s="31">
        <v>44124</v>
      </c>
      <c r="B4175">
        <v>792.20748719171343</v>
      </c>
      <c r="C4175">
        <v>180.04825834808847</v>
      </c>
      <c r="D4175">
        <v>92.644090495856034</v>
      </c>
    </row>
    <row r="4176" spans="1:4" x14ac:dyDescent="0.25">
      <c r="A4176" s="31">
        <v>44125</v>
      </c>
      <c r="B4176">
        <v>757.72728261746033</v>
      </c>
      <c r="C4176">
        <v>173.28877324577888</v>
      </c>
      <c r="D4176">
        <v>90.324020679184329</v>
      </c>
    </row>
    <row r="4177" spans="1:4" x14ac:dyDescent="0.25">
      <c r="A4177" s="31">
        <v>44126</v>
      </c>
      <c r="B4177">
        <v>722.77292924523283</v>
      </c>
      <c r="C4177">
        <v>169.77115495853889</v>
      </c>
      <c r="D4177">
        <v>89.100558722723918</v>
      </c>
    </row>
    <row r="4178" spans="1:4" x14ac:dyDescent="0.25">
      <c r="A4178" s="31">
        <v>44127</v>
      </c>
      <c r="B4178">
        <v>722.56036708549232</v>
      </c>
      <c r="C4178">
        <v>169.45980702686484</v>
      </c>
      <c r="D4178">
        <v>88.990290171613225</v>
      </c>
    </row>
    <row r="4179" spans="1:4" x14ac:dyDescent="0.25">
      <c r="A4179" s="31">
        <v>44130</v>
      </c>
      <c r="B4179">
        <v>860.19176961499613</v>
      </c>
      <c r="C4179">
        <v>190.93689415529158</v>
      </c>
      <c r="D4179">
        <v>96.505042806752527</v>
      </c>
    </row>
    <row r="4180" spans="1:4" x14ac:dyDescent="0.25">
      <c r="A4180" s="31">
        <v>44131</v>
      </c>
      <c r="B4180">
        <v>849.37758965995499</v>
      </c>
      <c r="C4180">
        <v>191.94714135437485</v>
      </c>
      <c r="D4180">
        <v>96.843841507997396</v>
      </c>
    </row>
    <row r="4181" spans="1:4" x14ac:dyDescent="0.25">
      <c r="A4181" s="31">
        <v>44132</v>
      </c>
      <c r="B4181">
        <v>1080.4484454736928</v>
      </c>
      <c r="C4181">
        <v>233.03567238607675</v>
      </c>
      <c r="D4181">
        <v>110.66242145926877</v>
      </c>
    </row>
    <row r="4182" spans="1:4" x14ac:dyDescent="0.25">
      <c r="A4182" s="31">
        <v>44133</v>
      </c>
      <c r="B4182">
        <v>901.05975562260005</v>
      </c>
      <c r="C4182">
        <v>206.95249309694165</v>
      </c>
      <c r="D4182">
        <v>102.4035106563061</v>
      </c>
    </row>
    <row r="4183" spans="1:4" x14ac:dyDescent="0.25">
      <c r="A4183" s="31">
        <v>44134</v>
      </c>
      <c r="B4183">
        <v>1018.3909605380404</v>
      </c>
      <c r="C4183">
        <v>217.87288576950658</v>
      </c>
      <c r="D4183">
        <v>106.00436889661546</v>
      </c>
    </row>
    <row r="4184" spans="1:4" x14ac:dyDescent="0.25">
      <c r="A4184" s="31">
        <v>44137</v>
      </c>
      <c r="B4184">
        <v>955.9853972269118</v>
      </c>
      <c r="C4184">
        <v>210.24503099837162</v>
      </c>
      <c r="D4184">
        <v>103.52559280694705</v>
      </c>
    </row>
    <row r="4185" spans="1:4" x14ac:dyDescent="0.25">
      <c r="A4185" s="31">
        <v>44138</v>
      </c>
      <c r="B4185">
        <v>843.17715339164977</v>
      </c>
      <c r="C4185">
        <v>193.25956091565027</v>
      </c>
      <c r="D4185">
        <v>97.948247437307742</v>
      </c>
    </row>
    <row r="4186" spans="1:4" x14ac:dyDescent="0.25">
      <c r="A4186" s="31">
        <v>44139</v>
      </c>
      <c r="B4186">
        <v>707.4963322006264</v>
      </c>
      <c r="C4186">
        <v>168.18021301649176</v>
      </c>
      <c r="D4186">
        <v>89.473105990279038</v>
      </c>
    </row>
    <row r="4187" spans="1:4" x14ac:dyDescent="0.25">
      <c r="A4187" s="31">
        <v>44140</v>
      </c>
      <c r="B4187">
        <v>686.28869401246106</v>
      </c>
      <c r="C4187">
        <v>163.88904980343449</v>
      </c>
      <c r="D4187">
        <v>87.949730247946377</v>
      </c>
    </row>
    <row r="4188" spans="1:4" x14ac:dyDescent="0.25">
      <c r="A4188" s="31">
        <v>44141</v>
      </c>
      <c r="B4188">
        <v>592.08014120784128</v>
      </c>
      <c r="C4188">
        <v>147.5995134851255</v>
      </c>
      <c r="D4188">
        <v>82.120726121851646</v>
      </c>
    </row>
    <row r="4189" spans="1:4" x14ac:dyDescent="0.25">
      <c r="A4189" s="31">
        <v>44144</v>
      </c>
      <c r="B4189">
        <v>529.74011373278927</v>
      </c>
      <c r="C4189">
        <v>143.01424929548196</v>
      </c>
      <c r="D4189">
        <v>80.416210329891072</v>
      </c>
    </row>
    <row r="4190" spans="1:4" x14ac:dyDescent="0.25">
      <c r="A4190" s="31">
        <v>44145</v>
      </c>
      <c r="B4190">
        <v>537.26792842081272</v>
      </c>
      <c r="C4190">
        <v>135.89350246555406</v>
      </c>
      <c r="D4190">
        <v>77.745890447237713</v>
      </c>
    </row>
    <row r="4191" spans="1:4" x14ac:dyDescent="0.25">
      <c r="A4191" s="31">
        <v>44146</v>
      </c>
      <c r="B4191">
        <v>503.97647315236463</v>
      </c>
      <c r="C4191">
        <v>131.44971210025321</v>
      </c>
      <c r="D4191">
        <v>76.04996467630248</v>
      </c>
    </row>
    <row r="4192" spans="1:4" x14ac:dyDescent="0.25">
      <c r="A4192" s="31">
        <v>44147</v>
      </c>
      <c r="B4192">
        <v>578.81586864425685</v>
      </c>
      <c r="C4192">
        <v>144.91457731307878</v>
      </c>
      <c r="D4192">
        <v>81.242052846831243</v>
      </c>
    </row>
    <row r="4193" spans="1:4" x14ac:dyDescent="0.25">
      <c r="A4193" s="31">
        <v>44148</v>
      </c>
      <c r="B4193">
        <v>492.71067583841017</v>
      </c>
      <c r="C4193">
        <v>131.30215314591004</v>
      </c>
      <c r="D4193">
        <v>76.153139856229373</v>
      </c>
    </row>
    <row r="4194" spans="1:4" x14ac:dyDescent="0.25">
      <c r="A4194" s="31">
        <v>44151</v>
      </c>
      <c r="B4194">
        <v>478.55315640284357</v>
      </c>
      <c r="C4194">
        <v>127.0665988183457</v>
      </c>
      <c r="D4194">
        <v>74.512041840461706</v>
      </c>
    </row>
    <row r="4195" spans="1:4" x14ac:dyDescent="0.25">
      <c r="A4195" s="31">
        <v>44152</v>
      </c>
      <c r="B4195">
        <v>471.71358755524176</v>
      </c>
      <c r="C4195">
        <v>123.38146643651484</v>
      </c>
      <c r="D4195">
        <v>73.070209353741532</v>
      </c>
    </row>
    <row r="4196" spans="1:4" x14ac:dyDescent="0.25">
      <c r="A4196" s="31">
        <v>44153</v>
      </c>
      <c r="B4196">
        <v>489.11490721312617</v>
      </c>
      <c r="C4196">
        <v>129.92837428809051</v>
      </c>
      <c r="D4196">
        <v>75.653684207953646</v>
      </c>
    </row>
    <row r="4197" spans="1:4" x14ac:dyDescent="0.25">
      <c r="A4197" s="31">
        <v>44154</v>
      </c>
      <c r="B4197">
        <v>479.33546556661707</v>
      </c>
      <c r="C4197">
        <v>126.86378244782641</v>
      </c>
      <c r="D4197">
        <v>74.462872542483495</v>
      </c>
    </row>
    <row r="4198" spans="1:4" x14ac:dyDescent="0.25">
      <c r="A4198" s="31">
        <v>44155</v>
      </c>
      <c r="B4198">
        <v>471.79849862036849</v>
      </c>
      <c r="C4198">
        <v>126.08985609951348</v>
      </c>
      <c r="D4198">
        <v>74.158964851790714</v>
      </c>
    </row>
    <row r="4199" spans="1:4" x14ac:dyDescent="0.25">
      <c r="A4199" s="31">
        <v>44158</v>
      </c>
      <c r="B4199">
        <v>464.07643798149815</v>
      </c>
      <c r="C4199">
        <v>124.18438523843579</v>
      </c>
      <c r="D4199">
        <v>73.408542332232969</v>
      </c>
    </row>
    <row r="4200" spans="1:4" x14ac:dyDescent="0.25">
      <c r="A4200" s="31">
        <v>44159</v>
      </c>
      <c r="B4200">
        <v>450.34222016095873</v>
      </c>
      <c r="C4200">
        <v>121.01470543173265</v>
      </c>
      <c r="D4200">
        <v>72.158257971665094</v>
      </c>
    </row>
    <row r="4201" spans="1:4" x14ac:dyDescent="0.25">
      <c r="A4201" s="31">
        <v>44160</v>
      </c>
      <c r="B4201">
        <v>422.93296806657463</v>
      </c>
      <c r="C4201">
        <v>114.02622378482198</v>
      </c>
      <c r="D4201">
        <v>69.379255964845015</v>
      </c>
    </row>
    <row r="4202" spans="1:4" x14ac:dyDescent="0.25">
      <c r="A4202" s="31">
        <v>44162</v>
      </c>
      <c r="B4202">
        <v>419.09258587677226</v>
      </c>
      <c r="C4202">
        <v>115.4909333957176</v>
      </c>
      <c r="D4202">
        <v>69.971165189505541</v>
      </c>
    </row>
    <row r="4203" spans="1:4" x14ac:dyDescent="0.25">
      <c r="A4203" s="31">
        <v>44165</v>
      </c>
      <c r="B4203">
        <v>411.45509874296158</v>
      </c>
      <c r="C4203">
        <v>112.18965636331617</v>
      </c>
      <c r="D4203">
        <v>68.634483504605129</v>
      </c>
    </row>
    <row r="4204" spans="1:4" x14ac:dyDescent="0.25">
      <c r="A4204" s="31">
        <v>44166</v>
      </c>
      <c r="B4204">
        <v>413.00401151289549</v>
      </c>
      <c r="C4204">
        <v>113.61367305166026</v>
      </c>
      <c r="D4204">
        <v>69.214400819891907</v>
      </c>
    </row>
    <row r="4205" spans="1:4" x14ac:dyDescent="0.25">
      <c r="A4205" s="31">
        <v>44167</v>
      </c>
      <c r="B4205">
        <v>412.22129567267564</v>
      </c>
      <c r="C4205">
        <v>112.69981624932392</v>
      </c>
      <c r="D4205">
        <v>68.842261494920066</v>
      </c>
    </row>
    <row r="4206" spans="1:4" x14ac:dyDescent="0.25">
      <c r="A4206" s="31">
        <v>44168</v>
      </c>
      <c r="B4206">
        <v>416.55896787737021</v>
      </c>
      <c r="C4206">
        <v>114.28585795336718</v>
      </c>
      <c r="D4206">
        <v>69.487123140822419</v>
      </c>
    </row>
    <row r="4207" spans="1:4" x14ac:dyDescent="0.25">
      <c r="A4207" s="31">
        <v>44169</v>
      </c>
      <c r="B4207">
        <v>401.14311244887358</v>
      </c>
      <c r="C4207">
        <v>111.7303268592721</v>
      </c>
      <c r="D4207">
        <v>68.450203407920796</v>
      </c>
    </row>
    <row r="4208" spans="1:4" x14ac:dyDescent="0.25">
      <c r="A4208" s="31">
        <v>44172</v>
      </c>
      <c r="B4208">
        <v>409.08582031109853</v>
      </c>
      <c r="C4208">
        <v>112.17585832430754</v>
      </c>
      <c r="D4208">
        <v>68.629012295061102</v>
      </c>
    </row>
    <row r="4209" spans="1:4" x14ac:dyDescent="0.25">
      <c r="A4209" s="31">
        <v>44173</v>
      </c>
      <c r="B4209">
        <v>383.08940722925109</v>
      </c>
      <c r="C4209">
        <v>106.31853575399681</v>
      </c>
      <c r="D4209">
        <v>66.238945913329246</v>
      </c>
    </row>
    <row r="4210" spans="1:4" x14ac:dyDescent="0.25">
      <c r="A4210" s="31">
        <v>44174</v>
      </c>
      <c r="B4210">
        <v>400.27536547107911</v>
      </c>
      <c r="C4210">
        <v>112.23945594118503</v>
      </c>
      <c r="D4210">
        <v>68.697107454721063</v>
      </c>
    </row>
    <row r="4211" spans="1:4" x14ac:dyDescent="0.25">
      <c r="A4211" s="31">
        <v>44175</v>
      </c>
      <c r="B4211">
        <v>407.28677149839308</v>
      </c>
      <c r="C4211">
        <v>113.90089947675793</v>
      </c>
      <c r="D4211">
        <v>69.373998830839255</v>
      </c>
    </row>
    <row r="4212" spans="1:4" x14ac:dyDescent="0.25">
      <c r="A4212" s="31">
        <v>44176</v>
      </c>
      <c r="B4212">
        <v>443.27200452776032</v>
      </c>
      <c r="C4212">
        <v>120.44024081074392</v>
      </c>
      <c r="D4212">
        <v>72.0280151914301</v>
      </c>
    </row>
    <row r="4213" spans="1:4" x14ac:dyDescent="0.25">
      <c r="A4213" s="31">
        <v>44179</v>
      </c>
      <c r="B4213">
        <v>456.47088625426142</v>
      </c>
      <c r="C4213">
        <v>124.4280285219748</v>
      </c>
      <c r="D4213">
        <v>73.614621342961755</v>
      </c>
    </row>
    <row r="4214" spans="1:4" x14ac:dyDescent="0.25">
      <c r="A4214" s="31">
        <v>44180</v>
      </c>
      <c r="B4214">
        <v>426.42654923967717</v>
      </c>
      <c r="C4214">
        <v>116.08578791890866</v>
      </c>
      <c r="D4214">
        <v>70.323278318236405</v>
      </c>
    </row>
    <row r="4215" spans="1:4" x14ac:dyDescent="0.25">
      <c r="A4215" s="31">
        <v>44181</v>
      </c>
      <c r="B4215">
        <v>401.15737308319956</v>
      </c>
      <c r="C4215">
        <v>109.98428745069617</v>
      </c>
      <c r="D4215">
        <v>67.858045762340311</v>
      </c>
    </row>
    <row r="4216" spans="1:4" x14ac:dyDescent="0.25">
      <c r="A4216" s="31">
        <v>44182</v>
      </c>
      <c r="B4216">
        <v>386.40660273288955</v>
      </c>
      <c r="C4216">
        <v>108.14454643305541</v>
      </c>
      <c r="D4216">
        <v>67.100271190744579</v>
      </c>
    </row>
    <row r="4217" spans="1:4" x14ac:dyDescent="0.25">
      <c r="A4217" s="31">
        <v>44183</v>
      </c>
      <c r="B4217">
        <v>408.41827050010937</v>
      </c>
      <c r="C4217">
        <v>110.48119224869575</v>
      </c>
      <c r="D4217">
        <v>68.065779264197118</v>
      </c>
    </row>
    <row r="4218" spans="1:4" x14ac:dyDescent="0.25">
      <c r="A4218" s="31">
        <v>44186</v>
      </c>
      <c r="B4218">
        <v>469.08604812892912</v>
      </c>
      <c r="C4218">
        <v>124.39332671435868</v>
      </c>
      <c r="D4218">
        <v>73.776333980100873</v>
      </c>
    </row>
    <row r="4219" spans="1:4" x14ac:dyDescent="0.25">
      <c r="A4219" s="31">
        <v>44187</v>
      </c>
      <c r="B4219">
        <v>450.82726684105529</v>
      </c>
      <c r="C4219">
        <v>120.96373618916368</v>
      </c>
      <c r="D4219">
        <v>72.419185968152206</v>
      </c>
    </row>
    <row r="4220" spans="1:4" x14ac:dyDescent="0.25">
      <c r="A4220" s="31">
        <v>44188</v>
      </c>
      <c r="B4220">
        <v>400.08230041024382</v>
      </c>
      <c r="C4220">
        <v>113.58160593635637</v>
      </c>
      <c r="D4220">
        <v>69.471734105168068</v>
      </c>
    </row>
    <row r="4221" spans="1:4" x14ac:dyDescent="0.25">
      <c r="A4221" s="31">
        <v>44189</v>
      </c>
      <c r="B4221">
        <v>389.4850881999011</v>
      </c>
      <c r="C4221">
        <v>108.60257864746542</v>
      </c>
      <c r="D4221">
        <v>67.440582445114217</v>
      </c>
    </row>
    <row r="4222" spans="1:4" x14ac:dyDescent="0.25">
      <c r="A4222" s="31">
        <v>44193</v>
      </c>
      <c r="B4222">
        <v>381.47614062723585</v>
      </c>
      <c r="C4222">
        <v>107.80958034083113</v>
      </c>
      <c r="D4222">
        <v>67.1079275343034</v>
      </c>
    </row>
    <row r="4223" spans="1:4" x14ac:dyDescent="0.25">
      <c r="A4223" s="31">
        <v>44194</v>
      </c>
      <c r="B4223">
        <v>413.22984565254251</v>
      </c>
      <c r="C4223">
        <v>113.87215683596055</v>
      </c>
      <c r="D4223">
        <v>69.622641358189895</v>
      </c>
    </row>
    <row r="4224" spans="1:4" x14ac:dyDescent="0.25">
      <c r="A4224" s="31">
        <v>44195</v>
      </c>
      <c r="B4224">
        <v>382.16608850454577</v>
      </c>
      <c r="C4224">
        <v>107.88592444400683</v>
      </c>
      <c r="D4224">
        <v>67.181606348035075</v>
      </c>
    </row>
    <row r="4225" spans="1:4" x14ac:dyDescent="0.25">
      <c r="A4225" s="31">
        <v>44196</v>
      </c>
      <c r="B4225">
        <v>376.39853036092973</v>
      </c>
      <c r="C4225">
        <v>107.73538301417634</v>
      </c>
      <c r="D4225">
        <v>67.118038847142898</v>
      </c>
    </row>
    <row r="4226" spans="1:4" x14ac:dyDescent="0.25">
      <c r="A4226" s="31">
        <v>44200</v>
      </c>
      <c r="B4226">
        <v>449.40689043013123</v>
      </c>
      <c r="C4226">
        <v>121.34808095727408</v>
      </c>
      <c r="D4226">
        <v>72.767311326219996</v>
      </c>
    </row>
    <row r="4227" spans="1:4" x14ac:dyDescent="0.25">
      <c r="A4227" s="31">
        <v>44201</v>
      </c>
      <c r="B4227">
        <v>413.9534302130466</v>
      </c>
      <c r="C4227">
        <v>115.80783574227674</v>
      </c>
      <c r="D4227">
        <v>70.551600735871801</v>
      </c>
    </row>
    <row r="4228" spans="1:4" x14ac:dyDescent="0.25">
      <c r="A4228" s="31">
        <v>44202</v>
      </c>
      <c r="B4228">
        <v>415.40028795575466</v>
      </c>
      <c r="C4228">
        <v>114.66681365381385</v>
      </c>
      <c r="D4228">
        <v>70.087095401313391</v>
      </c>
    </row>
    <row r="4229" spans="1:4" x14ac:dyDescent="0.25">
      <c r="A4229" s="31">
        <v>44203</v>
      </c>
      <c r="B4229">
        <v>363.62731958809866</v>
      </c>
      <c r="C4229">
        <v>104.56650400242873</v>
      </c>
      <c r="D4229">
        <v>65.970558418504666</v>
      </c>
    </row>
    <row r="4230" spans="1:4" x14ac:dyDescent="0.25">
      <c r="A4230" s="31">
        <v>44204</v>
      </c>
      <c r="B4230">
        <v>355.47679210821002</v>
      </c>
      <c r="C4230">
        <v>102.98889092306393</v>
      </c>
      <c r="D4230">
        <v>65.305880285724726</v>
      </c>
    </row>
    <row r="4231" spans="1:4" x14ac:dyDescent="0.25">
      <c r="A4231" s="31">
        <v>44207</v>
      </c>
      <c r="B4231">
        <v>394.66604680933017</v>
      </c>
      <c r="C4231">
        <v>112.18750271258469</v>
      </c>
      <c r="D4231">
        <v>69.191442672144362</v>
      </c>
    </row>
    <row r="4232" spans="1:4" x14ac:dyDescent="0.25">
      <c r="A4232" s="31">
        <v>44208</v>
      </c>
      <c r="B4232">
        <v>371.65177307986022</v>
      </c>
      <c r="C4232">
        <v>106.69946108283318</v>
      </c>
      <c r="D4232">
        <v>66.933921908966283</v>
      </c>
    </row>
    <row r="4233" spans="1:4" x14ac:dyDescent="0.25">
      <c r="A4233" s="31">
        <v>44209</v>
      </c>
      <c r="B4233">
        <v>357.25244690234712</v>
      </c>
      <c r="C4233">
        <v>104.11314866008665</v>
      </c>
      <c r="D4233">
        <v>65.851179328893323</v>
      </c>
    </row>
    <row r="4234" spans="1:4" x14ac:dyDescent="0.25">
      <c r="A4234" s="31">
        <v>44210</v>
      </c>
      <c r="B4234">
        <v>367.7977399601541</v>
      </c>
      <c r="C4234">
        <v>105.90463536696214</v>
      </c>
      <c r="D4234">
        <v>66.605639531890915</v>
      </c>
    </row>
    <row r="4235" spans="1:4" x14ac:dyDescent="0.25">
      <c r="A4235" s="31">
        <v>44211</v>
      </c>
      <c r="B4235">
        <v>388.82287338094824</v>
      </c>
      <c r="C4235">
        <v>109.98361894803928</v>
      </c>
      <c r="D4235">
        <v>68.31499726696201</v>
      </c>
    </row>
    <row r="4236" spans="1:4" x14ac:dyDescent="0.25">
      <c r="A4236" s="31">
        <v>44215</v>
      </c>
      <c r="B4236">
        <v>364.12732029266937</v>
      </c>
      <c r="C4236">
        <v>105.25578794948463</v>
      </c>
      <c r="D4236">
        <v>66.353150375468218</v>
      </c>
    </row>
    <row r="4237" spans="1:4" x14ac:dyDescent="0.25">
      <c r="A4237" s="31">
        <v>44216</v>
      </c>
      <c r="B4237">
        <v>351.35143690059277</v>
      </c>
      <c r="C4237">
        <v>102.43824192259473</v>
      </c>
      <c r="D4237">
        <v>65.16805708489521</v>
      </c>
    </row>
    <row r="4238" spans="1:4" x14ac:dyDescent="0.25">
      <c r="A4238" s="31">
        <v>44217</v>
      </c>
      <c r="B4238">
        <v>347.33781246577581</v>
      </c>
      <c r="C4238">
        <v>100.95700479628327</v>
      </c>
      <c r="D4238">
        <v>64.538714814674563</v>
      </c>
    </row>
    <row r="4239" spans="1:4" x14ac:dyDescent="0.25">
      <c r="A4239" s="31">
        <v>44218</v>
      </c>
      <c r="B4239">
        <v>351.71041676374546</v>
      </c>
      <c r="C4239">
        <v>103.06930670884368</v>
      </c>
      <c r="D4239">
        <v>65.437868850844978</v>
      </c>
    </row>
    <row r="4240" spans="1:4" x14ac:dyDescent="0.25">
      <c r="A4240" s="31">
        <v>44221</v>
      </c>
      <c r="B4240">
        <v>384.24247846540158</v>
      </c>
      <c r="C4240">
        <v>109.50471853216301</v>
      </c>
      <c r="D4240">
        <v>68.158623411620354</v>
      </c>
    </row>
    <row r="4241" spans="1:4" x14ac:dyDescent="0.25">
      <c r="A4241" s="31">
        <v>44222</v>
      </c>
      <c r="B4241">
        <v>371.18846345265803</v>
      </c>
      <c r="C4241">
        <v>106.58925631464773</v>
      </c>
      <c r="D4241">
        <v>66.947794701059181</v>
      </c>
    </row>
    <row r="4242" spans="1:4" x14ac:dyDescent="0.25">
      <c r="A4242" s="31">
        <v>44223</v>
      </c>
      <c r="B4242">
        <v>526.11408808748649</v>
      </c>
      <c r="C4242">
        <v>140.96377550568852</v>
      </c>
      <c r="D4242">
        <v>81.340114834311379</v>
      </c>
    </row>
    <row r="4243" spans="1:4" x14ac:dyDescent="0.25">
      <c r="A4243" s="31">
        <v>44224</v>
      </c>
      <c r="B4243">
        <v>487.70626256157101</v>
      </c>
      <c r="C4243">
        <v>134.63533911903193</v>
      </c>
      <c r="D4243">
        <v>78.904444108626052</v>
      </c>
    </row>
    <row r="4244" spans="1:4" x14ac:dyDescent="0.25">
      <c r="A4244" s="31">
        <v>44225</v>
      </c>
      <c r="B4244">
        <v>551.07019041799413</v>
      </c>
      <c r="C4244">
        <v>147.10346783716298</v>
      </c>
      <c r="D4244">
        <v>83.774625425843951</v>
      </c>
    </row>
    <row r="4245" spans="1:4" x14ac:dyDescent="0.25">
      <c r="A4245" s="31">
        <v>44228</v>
      </c>
      <c r="B4245">
        <v>495.25172262859365</v>
      </c>
      <c r="C4245">
        <v>134.99337105931053</v>
      </c>
      <c r="D4245">
        <v>79.173135225890164</v>
      </c>
    </row>
    <row r="4246" spans="1:4" x14ac:dyDescent="0.25">
      <c r="A4246" s="31">
        <v>44229</v>
      </c>
      <c r="B4246">
        <v>416.00669424654382</v>
      </c>
      <c r="C4246">
        <v>118.26838628708552</v>
      </c>
      <c r="D4246">
        <v>72.63252073430408</v>
      </c>
    </row>
    <row r="4247" spans="1:4" x14ac:dyDescent="0.25">
      <c r="A4247" s="31">
        <v>44230</v>
      </c>
      <c r="B4247">
        <v>375.8550789105177</v>
      </c>
      <c r="C4247">
        <v>109.30360375166833</v>
      </c>
      <c r="D4247">
        <v>68.961242636259399</v>
      </c>
    </row>
    <row r="4248" spans="1:4" x14ac:dyDescent="0.25">
      <c r="A4248" s="31">
        <v>44231</v>
      </c>
      <c r="B4248">
        <v>344.1240335972704</v>
      </c>
      <c r="C4248">
        <v>102.10942323298249</v>
      </c>
      <c r="D4248">
        <v>65.934075177989882</v>
      </c>
    </row>
    <row r="4249" spans="1:4" x14ac:dyDescent="0.25">
      <c r="A4249" s="31">
        <v>44232</v>
      </c>
      <c r="B4249">
        <v>342.37645587666179</v>
      </c>
      <c r="C4249">
        <v>101.47671798556131</v>
      </c>
      <c r="D4249">
        <v>65.660494368229706</v>
      </c>
    </row>
    <row r="4250" spans="1:4" x14ac:dyDescent="0.25">
      <c r="A4250" s="31">
        <v>44235</v>
      </c>
      <c r="B4250">
        <v>338.19355909071885</v>
      </c>
      <c r="C4250">
        <v>100.57749881023817</v>
      </c>
      <c r="D4250">
        <v>65.26946241393486</v>
      </c>
    </row>
    <row r="4251" spans="1:4" x14ac:dyDescent="0.25">
      <c r="A4251" s="31">
        <v>44236</v>
      </c>
      <c r="B4251">
        <v>338.76862020408629</v>
      </c>
      <c r="C4251">
        <v>100.96151490205021</v>
      </c>
      <c r="D4251">
        <v>65.434547845929231</v>
      </c>
    </row>
    <row r="4252" spans="1:4" x14ac:dyDescent="0.25">
      <c r="A4252" s="31">
        <v>44237</v>
      </c>
      <c r="B4252">
        <v>350.12424150575839</v>
      </c>
      <c r="C4252">
        <v>103.76105507619549</v>
      </c>
      <c r="D4252">
        <v>66.643061990859451</v>
      </c>
    </row>
    <row r="4253" spans="1:4" x14ac:dyDescent="0.25">
      <c r="A4253" s="31">
        <v>44238</v>
      </c>
      <c r="B4253">
        <v>336.1849368904613</v>
      </c>
      <c r="C4253">
        <v>99.899271328823104</v>
      </c>
      <c r="D4253">
        <v>64.988368688708363</v>
      </c>
    </row>
    <row r="4254" spans="1:4" x14ac:dyDescent="0.25">
      <c r="A4254" s="31">
        <v>44239</v>
      </c>
      <c r="B4254">
        <v>315.52036422660024</v>
      </c>
      <c r="C4254">
        <v>94.938424825271156</v>
      </c>
      <c r="D4254">
        <v>62.835839354738049</v>
      </c>
    </row>
    <row r="4255" spans="1:4" x14ac:dyDescent="0.25">
      <c r="A4255" s="31">
        <v>44243</v>
      </c>
      <c r="B4255">
        <v>316.49905716077416</v>
      </c>
      <c r="C4255">
        <v>96.195144719765452</v>
      </c>
      <c r="D4255">
        <v>63.385975272219689</v>
      </c>
    </row>
    <row r="4256" spans="1:4" x14ac:dyDescent="0.25">
      <c r="A4256" s="31">
        <v>44244</v>
      </c>
      <c r="B4256">
        <v>306.49417533544261</v>
      </c>
      <c r="C4256">
        <v>93.29463147436752</v>
      </c>
      <c r="D4256">
        <v>62.110823148144007</v>
      </c>
    </row>
    <row r="4257" spans="1:4" x14ac:dyDescent="0.25">
      <c r="A4257" s="31">
        <v>44245</v>
      </c>
      <c r="B4257">
        <v>309.05976960597849</v>
      </c>
      <c r="C4257">
        <v>94.363665481984995</v>
      </c>
      <c r="D4257">
        <v>62.584302931995829</v>
      </c>
    </row>
    <row r="4258" spans="1:4" x14ac:dyDescent="0.25">
      <c r="A4258" s="31">
        <v>44246</v>
      </c>
      <c r="B4258">
        <v>288.08195748646182</v>
      </c>
      <c r="C4258">
        <v>89.052435633321508</v>
      </c>
      <c r="D4258">
        <v>60.23486686815415</v>
      </c>
    </row>
    <row r="4259" spans="1:4" x14ac:dyDescent="0.25">
      <c r="A4259" s="31">
        <v>44249</v>
      </c>
      <c r="B4259">
        <v>309.53182254599875</v>
      </c>
      <c r="C4259">
        <v>94.615465645714764</v>
      </c>
      <c r="D4259">
        <v>62.740207523553948</v>
      </c>
    </row>
    <row r="4260" spans="1:4" x14ac:dyDescent="0.25">
      <c r="A4260" s="31">
        <v>44250</v>
      </c>
      <c r="B4260">
        <v>287.82254874678068</v>
      </c>
      <c r="C4260">
        <v>88.773280256199087</v>
      </c>
      <c r="D4260">
        <v>60.15629777993194</v>
      </c>
    </row>
    <row r="4261" spans="1:4" x14ac:dyDescent="0.25">
      <c r="A4261" s="31">
        <v>44251</v>
      </c>
      <c r="B4261">
        <v>264.19221234820532</v>
      </c>
      <c r="C4261">
        <v>83.500412419228297</v>
      </c>
      <c r="D4261">
        <v>57.773283959099579</v>
      </c>
    </row>
    <row r="4262" spans="1:4" x14ac:dyDescent="0.25">
      <c r="A4262" s="31">
        <v>44252</v>
      </c>
      <c r="B4262">
        <v>348.82895215512355</v>
      </c>
      <c r="C4262">
        <v>103.76272437857527</v>
      </c>
      <c r="D4262">
        <v>67.118526979725345</v>
      </c>
    </row>
    <row r="4263" spans="1:4" x14ac:dyDescent="0.25">
      <c r="A4263" s="31">
        <v>44253</v>
      </c>
      <c r="B4263">
        <v>309.83533755914533</v>
      </c>
      <c r="C4263">
        <v>95.888168688845084</v>
      </c>
      <c r="D4263">
        <v>63.721505350387609</v>
      </c>
    </row>
    <row r="4264" spans="1:4" x14ac:dyDescent="0.25">
      <c r="A4264" s="31">
        <v>44256</v>
      </c>
      <c r="B4264">
        <v>268.67084167418687</v>
      </c>
      <c r="C4264">
        <v>86.369549117939926</v>
      </c>
      <c r="D4264">
        <v>59.501419980025403</v>
      </c>
    </row>
    <row r="4265" spans="1:4" x14ac:dyDescent="0.25">
      <c r="A4265" s="31">
        <v>44257</v>
      </c>
      <c r="B4265">
        <v>274.01769257158657</v>
      </c>
      <c r="C4265">
        <v>87.078126372632966</v>
      </c>
      <c r="D4265">
        <v>59.825768776030678</v>
      </c>
    </row>
    <row r="4266" spans="1:4" x14ac:dyDescent="0.25">
      <c r="A4266" s="31">
        <v>44258</v>
      </c>
      <c r="B4266">
        <v>294.28282381114047</v>
      </c>
      <c r="C4266">
        <v>92.703267661567267</v>
      </c>
      <c r="D4266">
        <v>62.401110151867378</v>
      </c>
    </row>
    <row r="4267" spans="1:4" x14ac:dyDescent="0.25">
      <c r="A4267" s="31">
        <v>44259</v>
      </c>
      <c r="B4267">
        <v>322.5434682063626</v>
      </c>
      <c r="C4267">
        <v>98.839242871398383</v>
      </c>
      <c r="D4267">
        <v>65.153522735187394</v>
      </c>
    </row>
    <row r="4268" spans="1:4" x14ac:dyDescent="0.25">
      <c r="A4268" s="31">
        <v>44260</v>
      </c>
      <c r="B4268">
        <v>277.04433813463083</v>
      </c>
      <c r="C4268">
        <v>88.266619181502065</v>
      </c>
      <c r="D4268">
        <v>60.506167824539546</v>
      </c>
    </row>
    <row r="4269" spans="1:4" x14ac:dyDescent="0.25">
      <c r="A4269" s="31">
        <v>44263</v>
      </c>
      <c r="B4269">
        <v>283.73184126680241</v>
      </c>
      <c r="C4269">
        <v>90.297666191335381</v>
      </c>
      <c r="D4269">
        <v>61.43124241002301</v>
      </c>
    </row>
    <row r="4270" spans="1:4" x14ac:dyDescent="0.25">
      <c r="A4270" s="31">
        <v>44264</v>
      </c>
      <c r="B4270">
        <v>262.24920601785902</v>
      </c>
      <c r="C4270">
        <v>84.868811045335235</v>
      </c>
      <c r="D4270">
        <v>58.967977690791983</v>
      </c>
    </row>
    <row r="4271" spans="1:4" x14ac:dyDescent="0.25">
      <c r="A4271" s="31">
        <v>44265</v>
      </c>
      <c r="B4271">
        <v>256.96380054601457</v>
      </c>
      <c r="C4271">
        <v>83.35316676490261</v>
      </c>
      <c r="D4271">
        <v>58.265007621597512</v>
      </c>
    </row>
    <row r="4272" spans="1:4" x14ac:dyDescent="0.25">
      <c r="A4272" s="31">
        <v>44266</v>
      </c>
      <c r="B4272">
        <v>243.83319752327526</v>
      </c>
      <c r="C4272">
        <v>80.200352593520236</v>
      </c>
      <c r="D4272">
        <v>56.794811269991698</v>
      </c>
    </row>
    <row r="4273" spans="1:4" x14ac:dyDescent="0.25">
      <c r="A4273" s="31">
        <v>44267</v>
      </c>
      <c r="B4273">
        <v>235.97310624230082</v>
      </c>
      <c r="C4273">
        <v>77.979851429958345</v>
      </c>
      <c r="D4273">
        <v>55.745677658158165</v>
      </c>
    </row>
    <row r="4274" spans="1:4" x14ac:dyDescent="0.25">
      <c r="A4274" s="31">
        <v>44270</v>
      </c>
      <c r="B4274">
        <v>207.9468056156704</v>
      </c>
      <c r="C4274">
        <v>71.083762162458441</v>
      </c>
      <c r="D4274">
        <v>52.456495080273406</v>
      </c>
    </row>
    <row r="4275" spans="1:4" x14ac:dyDescent="0.25">
      <c r="A4275" s="31">
        <v>44271</v>
      </c>
      <c r="B4275">
        <v>206.51071642647483</v>
      </c>
      <c r="C4275">
        <v>71.336643504292823</v>
      </c>
      <c r="D4275">
        <v>52.580001735343167</v>
      </c>
    </row>
    <row r="4276" spans="1:4" x14ac:dyDescent="0.25">
      <c r="A4276" s="31">
        <v>44272</v>
      </c>
      <c r="B4276">
        <v>191.13213335974808</v>
      </c>
      <c r="C4276">
        <v>66.690576355375939</v>
      </c>
      <c r="D4276">
        <v>50.296188250774328</v>
      </c>
    </row>
    <row r="4277" spans="1:4" x14ac:dyDescent="0.25">
      <c r="A4277" s="31">
        <v>44273</v>
      </c>
      <c r="B4277">
        <v>211.87307205903093</v>
      </c>
      <c r="C4277">
        <v>72.216805530185511</v>
      </c>
      <c r="D4277">
        <v>53.073788419168366</v>
      </c>
    </row>
    <row r="4278" spans="1:4" x14ac:dyDescent="0.25">
      <c r="A4278" s="31">
        <v>44274</v>
      </c>
      <c r="B4278">
        <v>194.50612677960072</v>
      </c>
      <c r="C4278">
        <v>68.014526278064466</v>
      </c>
      <c r="D4278">
        <v>51.014026297535715</v>
      </c>
    </row>
    <row r="4279" spans="1:4" x14ac:dyDescent="0.25">
      <c r="A4279" s="31">
        <v>44277</v>
      </c>
      <c r="B4279">
        <v>169.76707853373406</v>
      </c>
      <c r="C4279">
        <v>61.295046499120936</v>
      </c>
      <c r="D4279">
        <v>47.651720271686294</v>
      </c>
    </row>
    <row r="4280" spans="1:4" x14ac:dyDescent="0.25">
      <c r="A4280" s="31">
        <v>44278</v>
      </c>
      <c r="B4280">
        <v>186.55078273031535</v>
      </c>
      <c r="C4280">
        <v>65.67117356867152</v>
      </c>
      <c r="D4280">
        <v>49.918918742147696</v>
      </c>
    </row>
    <row r="4281" spans="1:4" x14ac:dyDescent="0.25">
      <c r="A4281" s="31">
        <v>44279</v>
      </c>
      <c r="B4281">
        <v>186.45830309287126</v>
      </c>
      <c r="C4281">
        <v>66.169812784144909</v>
      </c>
      <c r="D4281">
        <v>50.170683512548955</v>
      </c>
    </row>
    <row r="4282" spans="1:4" x14ac:dyDescent="0.25">
      <c r="A4282" s="31">
        <v>44280</v>
      </c>
      <c r="B4282">
        <v>176.69331827533318</v>
      </c>
      <c r="C4282">
        <v>63.440433106685184</v>
      </c>
      <c r="D4282">
        <v>48.790200120872981</v>
      </c>
    </row>
    <row r="4283" spans="1:4" x14ac:dyDescent="0.25">
      <c r="A4283" s="31">
        <v>44281</v>
      </c>
      <c r="B4283">
        <v>165.02027605402054</v>
      </c>
      <c r="C4283">
        <v>59.64998675932766</v>
      </c>
      <c r="D4283">
        <v>46.845963824614593</v>
      </c>
    </row>
    <row r="4284" spans="1:4" x14ac:dyDescent="0.25">
      <c r="A4284" s="31">
        <v>44284</v>
      </c>
      <c r="B4284">
        <v>171.19490937017909</v>
      </c>
      <c r="C4284">
        <v>61.773705076676634</v>
      </c>
      <c r="D4284">
        <v>47.955337597973312</v>
      </c>
    </row>
    <row r="4285" spans="1:4" x14ac:dyDescent="0.25">
      <c r="A4285" s="31">
        <v>44285</v>
      </c>
      <c r="B4285">
        <v>157.04363028129575</v>
      </c>
      <c r="C4285">
        <v>57.994068326354565</v>
      </c>
      <c r="D4285">
        <v>45.998398751549793</v>
      </c>
    </row>
    <row r="4286" spans="1:4" x14ac:dyDescent="0.25">
      <c r="A4286" s="31">
        <v>44286</v>
      </c>
      <c r="B4286">
        <v>152.13228949188181</v>
      </c>
      <c r="C4286">
        <v>57.07921098470753</v>
      </c>
      <c r="D4286">
        <v>45.513765157862821</v>
      </c>
    </row>
    <row r="4287" spans="1:4" x14ac:dyDescent="0.25">
      <c r="A4287" s="31">
        <v>44287</v>
      </c>
      <c r="B4287">
        <v>143.63539740038556</v>
      </c>
      <c r="C4287">
        <v>54.515330877481148</v>
      </c>
      <c r="D4287">
        <v>44.150001017764318</v>
      </c>
    </row>
    <row r="4288" spans="1:4" x14ac:dyDescent="0.25">
      <c r="A4288" s="31">
        <v>44291</v>
      </c>
      <c r="B4288">
        <v>136.15068989554183</v>
      </c>
      <c r="C4288">
        <v>52.410342731617611</v>
      </c>
      <c r="D4288">
        <v>43.010491040096603</v>
      </c>
    </row>
    <row r="4289" spans="1:4" x14ac:dyDescent="0.25">
      <c r="A4289" s="31">
        <v>44292</v>
      </c>
      <c r="B4289">
        <v>137.29974850718051</v>
      </c>
      <c r="C4289">
        <v>52.432880394596602</v>
      </c>
      <c r="D4289">
        <v>43.02189142216038</v>
      </c>
    </row>
    <row r="4290" spans="1:4" x14ac:dyDescent="0.25">
      <c r="A4290" s="31">
        <v>44293</v>
      </c>
      <c r="B4290">
        <v>129.98740026555717</v>
      </c>
      <c r="C4290">
        <v>50.589908920397122</v>
      </c>
      <c r="D4290">
        <v>42.01294843789573</v>
      </c>
    </row>
    <row r="4291" spans="1:4" x14ac:dyDescent="0.25">
      <c r="A4291" s="31">
        <v>44294</v>
      </c>
      <c r="B4291">
        <v>125.35038120443171</v>
      </c>
      <c r="C4291">
        <v>49.281819038974838</v>
      </c>
      <c r="D4291">
        <v>41.288065399307968</v>
      </c>
    </row>
    <row r="4292" spans="1:4" x14ac:dyDescent="0.25">
      <c r="A4292" s="31">
        <v>44295</v>
      </c>
      <c r="B4292">
        <v>124.21256840339402</v>
      </c>
      <c r="C4292">
        <v>48.917331510684356</v>
      </c>
      <c r="D4292">
        <v>41.083737716295822</v>
      </c>
    </row>
    <row r="4293" spans="1:4" x14ac:dyDescent="0.25">
      <c r="A4293" s="31">
        <v>44298</v>
      </c>
      <c r="B4293">
        <v>122.33362212474982</v>
      </c>
      <c r="C4293">
        <v>48.082057857281377</v>
      </c>
      <c r="D4293">
        <v>40.613958368166308</v>
      </c>
    </row>
    <row r="4294" spans="1:4" x14ac:dyDescent="0.25">
      <c r="A4294" s="31">
        <v>44299</v>
      </c>
      <c r="B4294">
        <v>119.83738088904126</v>
      </c>
      <c r="C4294">
        <v>47.536670951557412</v>
      </c>
      <c r="D4294">
        <v>40.306172399932116</v>
      </c>
    </row>
    <row r="4295" spans="1:4" x14ac:dyDescent="0.25">
      <c r="A4295" s="31">
        <v>44300</v>
      </c>
      <c r="B4295">
        <v>124.97758660743557</v>
      </c>
      <c r="C4295">
        <v>49.156029866745513</v>
      </c>
      <c r="D4295">
        <v>41.220944225485688</v>
      </c>
    </row>
    <row r="4296" spans="1:4" x14ac:dyDescent="0.25">
      <c r="A4296" s="31">
        <v>44301</v>
      </c>
      <c r="B4296">
        <v>116.66519729707606</v>
      </c>
      <c r="C4296">
        <v>46.6680011158981</v>
      </c>
      <c r="D4296">
        <v>39.829169234441281</v>
      </c>
    </row>
    <row r="4297" spans="1:4" x14ac:dyDescent="0.25">
      <c r="A4297" s="31">
        <v>44302</v>
      </c>
      <c r="B4297">
        <v>113.4113828460534</v>
      </c>
      <c r="C4297">
        <v>45.558171609360244</v>
      </c>
      <c r="D4297">
        <v>39.197134902971577</v>
      </c>
    </row>
    <row r="4298" spans="1:4" x14ac:dyDescent="0.25">
      <c r="A4298" s="31">
        <v>44305</v>
      </c>
      <c r="B4298">
        <v>122.38376513991427</v>
      </c>
      <c r="C4298">
        <v>48.117338955501843</v>
      </c>
      <c r="D4298">
        <v>40.662799552426662</v>
      </c>
    </row>
    <row r="4299" spans="1:4" x14ac:dyDescent="0.25">
      <c r="A4299" s="31">
        <v>44306</v>
      </c>
      <c r="B4299">
        <v>126.27711745820876</v>
      </c>
      <c r="C4299">
        <v>49.44574980970804</v>
      </c>
      <c r="D4299">
        <v>41.41057511186002</v>
      </c>
    </row>
    <row r="4300" spans="1:4" x14ac:dyDescent="0.25">
      <c r="A4300" s="31">
        <v>44307</v>
      </c>
      <c r="B4300">
        <v>113.07478446041554</v>
      </c>
      <c r="C4300">
        <v>45.721449915257971</v>
      </c>
      <c r="D4300">
        <v>39.33062940155282</v>
      </c>
    </row>
    <row r="4301" spans="1:4" x14ac:dyDescent="0.25">
      <c r="A4301" s="31">
        <v>44308</v>
      </c>
      <c r="B4301">
        <v>127.31482298283025</v>
      </c>
      <c r="C4301">
        <v>49.684076579117246</v>
      </c>
      <c r="D4301">
        <v>41.602363723208512</v>
      </c>
    </row>
    <row r="4302" spans="1:4" x14ac:dyDescent="0.25">
      <c r="A4302" s="31">
        <v>44309</v>
      </c>
      <c r="B4302">
        <v>116.63133723793452</v>
      </c>
      <c r="C4302">
        <v>47.160949854205548</v>
      </c>
      <c r="D4302">
        <v>40.193106522291565</v>
      </c>
    </row>
    <row r="4303" spans="1:4" x14ac:dyDescent="0.25">
      <c r="A4303" s="31">
        <v>44312</v>
      </c>
      <c r="B4303">
        <v>115.7808581135596</v>
      </c>
      <c r="C4303">
        <v>46.453341820952744</v>
      </c>
      <c r="D4303">
        <v>39.788992925819478</v>
      </c>
    </row>
    <row r="4304" spans="1:4" x14ac:dyDescent="0.25">
      <c r="A4304" s="31">
        <v>44313</v>
      </c>
      <c r="B4304">
        <v>110.39569516985981</v>
      </c>
      <c r="C4304">
        <v>44.835525171662383</v>
      </c>
      <c r="D4304">
        <v>38.86449358355744</v>
      </c>
    </row>
    <row r="4305" spans="1:4" x14ac:dyDescent="0.25">
      <c r="A4305" s="31">
        <v>44314</v>
      </c>
      <c r="B4305">
        <v>109.4501257600368</v>
      </c>
      <c r="C4305">
        <v>44.726088139372202</v>
      </c>
      <c r="D4305">
        <v>38.800642408600268</v>
      </c>
    </row>
    <row r="4306" spans="1:4" x14ac:dyDescent="0.25">
      <c r="A4306" s="31">
        <v>44315</v>
      </c>
      <c r="B4306">
        <v>108.97171878342462</v>
      </c>
      <c r="C4306">
        <v>44.402221425299842</v>
      </c>
      <c r="D4306">
        <v>38.612833633285376</v>
      </c>
    </row>
    <row r="4307" spans="1:4" x14ac:dyDescent="0.25">
      <c r="A4307" s="31">
        <v>44316</v>
      </c>
      <c r="B4307">
        <v>117.10856242102764</v>
      </c>
      <c r="C4307">
        <v>46.995760979830813</v>
      </c>
      <c r="D4307">
        <v>40.115742862468764</v>
      </c>
    </row>
    <row r="4308" spans="1:4" x14ac:dyDescent="0.25">
      <c r="A4308" s="31">
        <v>44319</v>
      </c>
      <c r="B4308">
        <v>109.79291118241682</v>
      </c>
      <c r="C4308">
        <v>44.667595806710153</v>
      </c>
      <c r="D4308">
        <v>38.788770130240017</v>
      </c>
    </row>
    <row r="4309" spans="1:4" x14ac:dyDescent="0.25">
      <c r="A4309" s="31">
        <v>44320</v>
      </c>
      <c r="B4309">
        <v>119.04962640938732</v>
      </c>
      <c r="C4309">
        <v>47.135414558619047</v>
      </c>
      <c r="D4309">
        <v>40.216884592054001</v>
      </c>
    </row>
    <row r="4310" spans="1:4" x14ac:dyDescent="0.25">
      <c r="A4310" s="31">
        <v>44321</v>
      </c>
      <c r="B4310">
        <v>111.69050761460602</v>
      </c>
      <c r="C4310">
        <v>45.266073713783079</v>
      </c>
      <c r="D4310">
        <v>39.152946793812454</v>
      </c>
    </row>
    <row r="4311" spans="1:4" x14ac:dyDescent="0.25">
      <c r="A4311" s="31">
        <v>44322</v>
      </c>
      <c r="B4311">
        <v>110.1624797594642</v>
      </c>
      <c r="C4311">
        <v>44.748965710991776</v>
      </c>
      <c r="D4311">
        <v>38.8538921844575</v>
      </c>
    </row>
    <row r="4312" spans="1:4" x14ac:dyDescent="0.25">
      <c r="A4312" s="31">
        <v>44323</v>
      </c>
      <c r="B4312">
        <v>96.969100245905651</v>
      </c>
      <c r="C4312">
        <v>40.861411367275274</v>
      </c>
      <c r="D4312">
        <v>36.602967249339351</v>
      </c>
    </row>
    <row r="4313" spans="1:4" x14ac:dyDescent="0.25">
      <c r="A4313" s="31">
        <v>44326</v>
      </c>
      <c r="B4313">
        <v>104.68230502939826</v>
      </c>
      <c r="C4313">
        <v>43.780003208676575</v>
      </c>
      <c r="D4313">
        <v>38.343796924906052</v>
      </c>
    </row>
    <row r="4314" spans="1:4" x14ac:dyDescent="0.25">
      <c r="A4314" s="31">
        <v>44327</v>
      </c>
      <c r="B4314">
        <v>121.82834022251528</v>
      </c>
      <c r="C4314">
        <v>48.761456274772868</v>
      </c>
      <c r="D4314">
        <v>41.251630805413313</v>
      </c>
    </row>
    <row r="4315" spans="1:4" x14ac:dyDescent="0.25">
      <c r="A4315" s="31">
        <v>44328</v>
      </c>
      <c r="B4315">
        <v>165.42586121870644</v>
      </c>
      <c r="C4315">
        <v>61.376008534460979</v>
      </c>
      <c r="D4315">
        <v>48.365510105700729</v>
      </c>
    </row>
    <row r="4316" spans="1:4" x14ac:dyDescent="0.25">
      <c r="A4316" s="31">
        <v>44329</v>
      </c>
      <c r="B4316">
        <v>130.29864707354292</v>
      </c>
      <c r="C4316">
        <v>52.506398722380688</v>
      </c>
      <c r="D4316">
        <v>43.705183908767786</v>
      </c>
    </row>
    <row r="4317" spans="1:4" x14ac:dyDescent="0.25">
      <c r="A4317" s="31">
        <v>44330</v>
      </c>
      <c r="B4317">
        <v>100.2508179590932</v>
      </c>
      <c r="C4317">
        <v>43.132332866234087</v>
      </c>
      <c r="D4317">
        <v>38.502667347312389</v>
      </c>
    </row>
    <row r="4318" spans="1:4" x14ac:dyDescent="0.25">
      <c r="A4318" s="31">
        <v>44333</v>
      </c>
      <c r="B4318">
        <v>108.34509091161968</v>
      </c>
      <c r="C4318">
        <v>45.425273009670775</v>
      </c>
      <c r="D4318">
        <v>39.865123261069336</v>
      </c>
    </row>
    <row r="4319" spans="1:4" x14ac:dyDescent="0.25">
      <c r="A4319" s="31">
        <v>44334</v>
      </c>
      <c r="B4319">
        <v>109.62472570376785</v>
      </c>
      <c r="C4319">
        <v>46.39620812256485</v>
      </c>
      <c r="D4319">
        <v>40.43230990166407</v>
      </c>
    </row>
    <row r="4320" spans="1:4" x14ac:dyDescent="0.25">
      <c r="A4320" s="31">
        <v>44335</v>
      </c>
      <c r="B4320">
        <v>122.30796520033172</v>
      </c>
      <c r="C4320">
        <v>49.527284057857173</v>
      </c>
      <c r="D4320">
        <v>42.250677175772942</v>
      </c>
    </row>
    <row r="4321" spans="1:4" x14ac:dyDescent="0.25">
      <c r="A4321" s="31">
        <v>44336</v>
      </c>
      <c r="B4321">
        <v>107.35968093144267</v>
      </c>
      <c r="C4321">
        <v>45.550070518108186</v>
      </c>
      <c r="D4321">
        <v>39.987946741021936</v>
      </c>
    </row>
    <row r="4322" spans="1:4" x14ac:dyDescent="0.25">
      <c r="A4322" s="31">
        <v>44337</v>
      </c>
      <c r="B4322">
        <v>104.58616424051031</v>
      </c>
      <c r="C4322">
        <v>44.726458854936411</v>
      </c>
      <c r="D4322">
        <v>39.505212047326133</v>
      </c>
    </row>
    <row r="4323" spans="1:4" x14ac:dyDescent="0.25">
      <c r="A4323" s="31">
        <v>44340</v>
      </c>
      <c r="B4323">
        <v>94.653673571109394</v>
      </c>
      <c r="C4323">
        <v>41.554445649254703</v>
      </c>
      <c r="D4323">
        <v>37.635294810629311</v>
      </c>
    </row>
    <row r="4324" spans="1:4" x14ac:dyDescent="0.25">
      <c r="A4324" s="31">
        <v>44341</v>
      </c>
      <c r="B4324">
        <v>95.342513598760164</v>
      </c>
      <c r="C4324">
        <v>41.531834816473044</v>
      </c>
      <c r="D4324">
        <v>37.620791541641154</v>
      </c>
    </row>
    <row r="4325" spans="1:4" x14ac:dyDescent="0.25">
      <c r="A4325" s="31">
        <v>44342</v>
      </c>
      <c r="B4325">
        <v>85.98910621087505</v>
      </c>
      <c r="C4325">
        <v>38.443591238278636</v>
      </c>
      <c r="D4325">
        <v>35.755240372985178</v>
      </c>
    </row>
    <row r="4326" spans="1:4" x14ac:dyDescent="0.25">
      <c r="A4326" s="31">
        <v>44343</v>
      </c>
      <c r="B4326">
        <v>77.119382770505808</v>
      </c>
      <c r="C4326">
        <v>35.467704988972407</v>
      </c>
      <c r="D4326">
        <v>33.909581913058062</v>
      </c>
    </row>
    <row r="4327" spans="1:4" x14ac:dyDescent="0.25">
      <c r="A4327" s="31">
        <v>44344</v>
      </c>
      <c r="B4327">
        <v>79.23494086961729</v>
      </c>
      <c r="C4327">
        <v>36.657644821209765</v>
      </c>
      <c r="D4327">
        <v>34.667420041114504</v>
      </c>
    </row>
    <row r="4328" spans="1:4" x14ac:dyDescent="0.25">
      <c r="A4328" s="31">
        <v>44348</v>
      </c>
      <c r="B4328">
        <v>83.092078983806701</v>
      </c>
      <c r="C4328">
        <v>37.937630011197996</v>
      </c>
      <c r="D4328">
        <v>35.471897999199619</v>
      </c>
    </row>
    <row r="4329" spans="1:4" x14ac:dyDescent="0.25">
      <c r="A4329" s="31">
        <v>44349</v>
      </c>
      <c r="B4329">
        <v>80.136050922445975</v>
      </c>
      <c r="C4329">
        <v>36.583785430309121</v>
      </c>
      <c r="D4329">
        <v>34.627509685472418</v>
      </c>
    </row>
    <row r="4330" spans="1:4" x14ac:dyDescent="0.25">
      <c r="A4330" s="31">
        <v>44350</v>
      </c>
      <c r="B4330">
        <v>82.515002865398444</v>
      </c>
      <c r="C4330">
        <v>37.544429550979935</v>
      </c>
      <c r="D4330">
        <v>35.233048098138674</v>
      </c>
    </row>
    <row r="4331" spans="1:4" x14ac:dyDescent="0.25">
      <c r="A4331" s="31">
        <v>44351</v>
      </c>
      <c r="B4331">
        <v>73.559710046007126</v>
      </c>
      <c r="C4331">
        <v>34.533516579330104</v>
      </c>
      <c r="D4331">
        <v>33.348857041937407</v>
      </c>
    </row>
    <row r="4332" spans="1:4" x14ac:dyDescent="0.25">
      <c r="A4332" s="31">
        <v>44354</v>
      </c>
      <c r="B4332">
        <v>70.882154184768851</v>
      </c>
      <c r="C4332">
        <v>33.48993405754802</v>
      </c>
      <c r="D4332">
        <v>32.675180078278423</v>
      </c>
    </row>
    <row r="4333" spans="1:4" x14ac:dyDescent="0.25">
      <c r="A4333" s="31">
        <v>44355</v>
      </c>
      <c r="B4333">
        <v>72.012778674584482</v>
      </c>
      <c r="C4333">
        <v>34.118494899570834</v>
      </c>
      <c r="D4333">
        <v>33.083423124572178</v>
      </c>
    </row>
    <row r="4334" spans="1:4" x14ac:dyDescent="0.25">
      <c r="A4334" s="31">
        <v>44356</v>
      </c>
      <c r="B4334">
        <v>74.948991950159083</v>
      </c>
      <c r="C4334">
        <v>34.958325570693802</v>
      </c>
      <c r="D4334">
        <v>33.625610986130297</v>
      </c>
    </row>
    <row r="4335" spans="1:4" x14ac:dyDescent="0.25">
      <c r="A4335" s="31">
        <v>44357</v>
      </c>
      <c r="B4335">
        <v>66.337149797625315</v>
      </c>
      <c r="C4335">
        <v>31.966625854922842</v>
      </c>
      <c r="D4335">
        <v>31.706748139636908</v>
      </c>
    </row>
    <row r="4336" spans="1:4" x14ac:dyDescent="0.25">
      <c r="A4336" s="31">
        <v>44358</v>
      </c>
      <c r="B4336">
        <v>62.451460451802554</v>
      </c>
      <c r="C4336">
        <v>30.569061710143011</v>
      </c>
      <c r="D4336">
        <v>30.782077667240777</v>
      </c>
    </row>
    <row r="4337" spans="1:4" x14ac:dyDescent="0.25">
      <c r="A4337" s="31">
        <v>44361</v>
      </c>
      <c r="B4337">
        <v>63.366786154989917</v>
      </c>
      <c r="C4337">
        <v>31.040516461837917</v>
      </c>
      <c r="D4337">
        <v>31.096975324106008</v>
      </c>
    </row>
    <row r="4338" spans="1:4" x14ac:dyDescent="0.25">
      <c r="A4338" s="31">
        <v>44362</v>
      </c>
      <c r="B4338">
        <v>66.375530973406626</v>
      </c>
      <c r="C4338">
        <v>32.263313209668645</v>
      </c>
      <c r="D4338">
        <v>31.913006281082563</v>
      </c>
    </row>
    <row r="4339" spans="1:4" x14ac:dyDescent="0.25">
      <c r="A4339" s="31">
        <v>44363</v>
      </c>
      <c r="B4339">
        <v>67.327525256020067</v>
      </c>
      <c r="C4339">
        <v>32.406541235914062</v>
      </c>
      <c r="D4339">
        <v>32.006815950405525</v>
      </c>
    </row>
    <row r="4340" spans="1:4" x14ac:dyDescent="0.25">
      <c r="A4340" s="31">
        <v>44364</v>
      </c>
      <c r="B4340">
        <v>66.014765771471076</v>
      </c>
      <c r="C4340">
        <v>32.135767726324524</v>
      </c>
      <c r="D4340">
        <v>31.827910962438377</v>
      </c>
    </row>
    <row r="4341" spans="1:4" x14ac:dyDescent="0.25">
      <c r="A4341" s="31">
        <v>44365</v>
      </c>
      <c r="B4341">
        <v>76.982550091275925</v>
      </c>
      <c r="C4341">
        <v>36.518245629977592</v>
      </c>
      <c r="D4341">
        <v>34.720782754394023</v>
      </c>
    </row>
    <row r="4342" spans="1:4" x14ac:dyDescent="0.25">
      <c r="A4342" s="31">
        <v>44368</v>
      </c>
      <c r="B4342">
        <v>68.716312329441934</v>
      </c>
      <c r="C4342">
        <v>32.996664770700171</v>
      </c>
      <c r="D4342">
        <v>32.486840799570878</v>
      </c>
    </row>
    <row r="4343" spans="1:4" x14ac:dyDescent="0.25">
      <c r="A4343" s="31">
        <v>44369</v>
      </c>
      <c r="B4343">
        <v>62.165357532679963</v>
      </c>
      <c r="C4343">
        <v>30.494368829004902</v>
      </c>
      <c r="D4343">
        <v>30.843774863808214</v>
      </c>
    </row>
    <row r="4344" spans="1:4" x14ac:dyDescent="0.25">
      <c r="A4344" s="31">
        <v>44370</v>
      </c>
      <c r="B4344">
        <v>59.738768385389136</v>
      </c>
      <c r="C4344">
        <v>29.597653111673129</v>
      </c>
      <c r="D4344">
        <v>30.238546384827735</v>
      </c>
    </row>
    <row r="4345" spans="1:4" x14ac:dyDescent="0.25">
      <c r="A4345" s="31">
        <v>44371</v>
      </c>
      <c r="B4345">
        <v>57.47406326693018</v>
      </c>
      <c r="C4345">
        <v>28.91471140215079</v>
      </c>
      <c r="D4345">
        <v>29.773015551513865</v>
      </c>
    </row>
    <row r="4346" spans="1:4" x14ac:dyDescent="0.25">
      <c r="A4346" s="31">
        <v>44372</v>
      </c>
      <c r="B4346">
        <v>55.441361809730779</v>
      </c>
      <c r="C4346">
        <v>27.994074455571624</v>
      </c>
      <c r="D4346">
        <v>29.140692017679218</v>
      </c>
    </row>
    <row r="4347" spans="1:4" x14ac:dyDescent="0.25">
      <c r="A4347" s="31">
        <v>44375</v>
      </c>
      <c r="B4347">
        <v>55.174707791820005</v>
      </c>
      <c r="C4347">
        <v>27.939278306879704</v>
      </c>
      <c r="D4347">
        <v>29.101058451119862</v>
      </c>
    </row>
    <row r="4348" spans="1:4" x14ac:dyDescent="0.25">
      <c r="A4348" s="31">
        <v>44376</v>
      </c>
      <c r="B4348">
        <v>57.225015531135028</v>
      </c>
      <c r="C4348">
        <v>28.892094266432387</v>
      </c>
      <c r="D4348">
        <v>29.762023699869697</v>
      </c>
    </row>
    <row r="4349" spans="1:4" x14ac:dyDescent="0.25">
      <c r="A4349" s="31">
        <v>44377</v>
      </c>
      <c r="B4349">
        <v>56.399191373724435</v>
      </c>
      <c r="C4349">
        <v>28.395646032597909</v>
      </c>
      <c r="D4349">
        <v>29.420575972789305</v>
      </c>
    </row>
    <row r="4350" spans="1:4" x14ac:dyDescent="0.25">
      <c r="A4350" s="31">
        <v>44378</v>
      </c>
      <c r="B4350">
        <v>54.412593901367543</v>
      </c>
      <c r="C4350">
        <v>27.655037979848434</v>
      </c>
      <c r="D4350">
        <v>28.908442937185931</v>
      </c>
    </row>
    <row r="4351" spans="1:4" x14ac:dyDescent="0.25">
      <c r="A4351" s="31">
        <v>44379</v>
      </c>
      <c r="B4351">
        <v>54.105988395300251</v>
      </c>
      <c r="C4351">
        <v>27.601014521750571</v>
      </c>
      <c r="D4351">
        <v>28.870239747020914</v>
      </c>
    </row>
    <row r="4352" spans="1:4" x14ac:dyDescent="0.25">
      <c r="A4352" s="31">
        <v>44383</v>
      </c>
      <c r="B4352">
        <v>56.367913478120784</v>
      </c>
      <c r="C4352">
        <v>28.563410729274313</v>
      </c>
      <c r="D4352">
        <v>29.539337201036442</v>
      </c>
    </row>
    <row r="4353" spans="1:4" x14ac:dyDescent="0.25">
      <c r="A4353" s="31">
        <v>44384</v>
      </c>
      <c r="B4353">
        <v>57.027241854064776</v>
      </c>
      <c r="C4353">
        <v>28.734460133116656</v>
      </c>
      <c r="D4353">
        <v>29.656618659308077</v>
      </c>
    </row>
    <row r="4354" spans="1:4" x14ac:dyDescent="0.25">
      <c r="A4354" s="31">
        <v>44385</v>
      </c>
      <c r="B4354">
        <v>65.055572032259988</v>
      </c>
      <c r="C4354">
        <v>31.466087191153331</v>
      </c>
      <c r="D4354">
        <v>31.535596587398803</v>
      </c>
    </row>
    <row r="4355" spans="1:4" x14ac:dyDescent="0.25">
      <c r="A4355" s="31">
        <v>44386</v>
      </c>
      <c r="B4355">
        <v>55.613081690109723</v>
      </c>
      <c r="C4355">
        <v>28.352952798608463</v>
      </c>
      <c r="D4355">
        <v>29.455062270856761</v>
      </c>
    </row>
    <row r="4356" spans="1:4" x14ac:dyDescent="0.25">
      <c r="A4356" s="31">
        <v>44389</v>
      </c>
      <c r="B4356">
        <v>55.013962659317372</v>
      </c>
      <c r="C4356">
        <v>28.07186589596326</v>
      </c>
      <c r="D4356">
        <v>29.25902202549922</v>
      </c>
    </row>
    <row r="4357" spans="1:4" x14ac:dyDescent="0.25">
      <c r="A4357" s="31">
        <v>44390</v>
      </c>
      <c r="B4357">
        <v>56.109726270196774</v>
      </c>
      <c r="C4357">
        <v>28.559456278158077</v>
      </c>
      <c r="D4357">
        <v>29.597312696320181</v>
      </c>
    </row>
    <row r="4358" spans="1:4" x14ac:dyDescent="0.25">
      <c r="A4358" s="31">
        <v>44391</v>
      </c>
      <c r="B4358">
        <v>53.546395458937482</v>
      </c>
      <c r="C4358">
        <v>27.52842450868264</v>
      </c>
      <c r="D4358">
        <v>28.884561746147309</v>
      </c>
    </row>
    <row r="4359" spans="1:4" x14ac:dyDescent="0.25">
      <c r="A4359" s="31">
        <v>44392</v>
      </c>
      <c r="B4359">
        <v>55.093418054990842</v>
      </c>
      <c r="C4359">
        <v>28.074893879225613</v>
      </c>
      <c r="D4359">
        <v>29.266310858350835</v>
      </c>
    </row>
    <row r="4360" spans="1:4" x14ac:dyDescent="0.25">
      <c r="A4360" s="31">
        <v>44393</v>
      </c>
      <c r="B4360">
        <v>59.309278418214809</v>
      </c>
      <c r="C4360">
        <v>29.920235110873769</v>
      </c>
      <c r="D4360">
        <v>30.54815329586237</v>
      </c>
    </row>
    <row r="4361" spans="1:4" x14ac:dyDescent="0.25">
      <c r="A4361" s="31">
        <v>44396</v>
      </c>
      <c r="B4361">
        <v>78.489395035023136</v>
      </c>
      <c r="C4361">
        <v>36.769845830032878</v>
      </c>
      <c r="D4361">
        <v>35.208727908345956</v>
      </c>
    </row>
    <row r="4362" spans="1:4" x14ac:dyDescent="0.25">
      <c r="A4362" s="31">
        <v>44397</v>
      </c>
      <c r="B4362">
        <v>63.056024920797071</v>
      </c>
      <c r="C4362">
        <v>31.61584380027621</v>
      </c>
      <c r="D4362">
        <v>31.917975216586598</v>
      </c>
    </row>
    <row r="4363" spans="1:4" x14ac:dyDescent="0.25">
      <c r="A4363" s="31">
        <v>44398</v>
      </c>
      <c r="B4363">
        <v>55.400290438513544</v>
      </c>
      <c r="C4363">
        <v>28.576173151032179</v>
      </c>
      <c r="D4363">
        <v>29.871611916287865</v>
      </c>
    </row>
    <row r="4364" spans="1:4" x14ac:dyDescent="0.25">
      <c r="A4364" s="31">
        <v>44399</v>
      </c>
      <c r="B4364">
        <v>57.302981289647285</v>
      </c>
      <c r="C4364">
        <v>29.523469871596561</v>
      </c>
      <c r="D4364">
        <v>30.531267638950968</v>
      </c>
    </row>
    <row r="4365" spans="1:4" x14ac:dyDescent="0.25">
      <c r="A4365" s="31">
        <v>44400</v>
      </c>
      <c r="B4365">
        <v>56.199058027412271</v>
      </c>
      <c r="C4365">
        <v>29.097405883691305</v>
      </c>
      <c r="D4365">
        <v>30.236898549962088</v>
      </c>
    </row>
    <row r="4366" spans="1:4" x14ac:dyDescent="0.25">
      <c r="A4366" s="31">
        <v>44403</v>
      </c>
      <c r="B4366">
        <v>55.673964895345328</v>
      </c>
      <c r="C4366">
        <v>28.717051810392469</v>
      </c>
      <c r="D4366">
        <v>29.972122308581572</v>
      </c>
    </row>
    <row r="4367" spans="1:4" x14ac:dyDescent="0.25">
      <c r="A4367" s="31">
        <v>44404</v>
      </c>
      <c r="B4367">
        <v>59.085423823445424</v>
      </c>
      <c r="C4367">
        <v>29.881352239696803</v>
      </c>
      <c r="D4367">
        <v>30.781826772506545</v>
      </c>
    </row>
    <row r="4368" spans="1:4" x14ac:dyDescent="0.25">
      <c r="A4368" s="31">
        <v>44405</v>
      </c>
      <c r="B4368">
        <v>55.514268771246691</v>
      </c>
      <c r="C4368">
        <v>28.701968839062769</v>
      </c>
      <c r="D4368">
        <v>29.971350387562371</v>
      </c>
    </row>
    <row r="4369" spans="1:4" x14ac:dyDescent="0.25">
      <c r="A4369" s="31">
        <v>44406</v>
      </c>
      <c r="B4369">
        <v>53.384911005027249</v>
      </c>
      <c r="C4369">
        <v>27.958968496135505</v>
      </c>
      <c r="D4369">
        <v>29.453805483267288</v>
      </c>
    </row>
    <row r="4370" spans="1:4" x14ac:dyDescent="0.25">
      <c r="A4370" s="31">
        <v>44407</v>
      </c>
      <c r="B4370">
        <v>56.385230896526785</v>
      </c>
      <c r="C4370">
        <v>29.095684260062104</v>
      </c>
      <c r="D4370">
        <v>30.251508820188185</v>
      </c>
    </row>
    <row r="4371" spans="1:4" x14ac:dyDescent="0.25">
      <c r="A4371" s="31">
        <v>44410</v>
      </c>
      <c r="B4371">
        <v>60.575838531358478</v>
      </c>
      <c r="C4371">
        <v>30.723828609436246</v>
      </c>
      <c r="D4371">
        <v>31.378452205194769</v>
      </c>
    </row>
    <row r="4372" spans="1:4" x14ac:dyDescent="0.25">
      <c r="A4372" s="31">
        <v>44411</v>
      </c>
      <c r="B4372">
        <v>54.584601358733622</v>
      </c>
      <c r="C4372">
        <v>28.387423845263378</v>
      </c>
      <c r="D4372">
        <v>29.786976435270734</v>
      </c>
    </row>
    <row r="4373" spans="1:4" x14ac:dyDescent="0.25">
      <c r="A4373" s="31">
        <v>44412</v>
      </c>
      <c r="B4373">
        <v>54.133217856578298</v>
      </c>
      <c r="C4373">
        <v>28.294187439254042</v>
      </c>
      <c r="D4373">
        <v>29.721198079688939</v>
      </c>
    </row>
    <row r="4374" spans="1:4" x14ac:dyDescent="0.25">
      <c r="A4374" s="31">
        <v>44413</v>
      </c>
      <c r="B4374">
        <v>51.651451267629248</v>
      </c>
      <c r="C4374">
        <v>27.28258303179221</v>
      </c>
      <c r="D4374">
        <v>29.012273874850848</v>
      </c>
    </row>
    <row r="4375" spans="1:4" x14ac:dyDescent="0.25">
      <c r="A4375" s="31">
        <v>44414</v>
      </c>
      <c r="B4375">
        <v>49.071367953602802</v>
      </c>
      <c r="C4375">
        <v>26.149990227299831</v>
      </c>
      <c r="D4375">
        <v>28.208913956569692</v>
      </c>
    </row>
    <row r="4376" spans="1:4" x14ac:dyDescent="0.25">
      <c r="A4376" s="31">
        <v>44417</v>
      </c>
      <c r="B4376">
        <v>47.942758934445116</v>
      </c>
      <c r="C4376">
        <v>25.876459611627087</v>
      </c>
      <c r="D4376">
        <v>28.010798816925931</v>
      </c>
    </row>
    <row r="4377" spans="1:4" x14ac:dyDescent="0.25">
      <c r="A4377" s="31">
        <v>44418</v>
      </c>
      <c r="B4377">
        <v>46.455812461905779</v>
      </c>
      <c r="C4377">
        <v>25.154258972151325</v>
      </c>
      <c r="D4377">
        <v>27.489086106077437</v>
      </c>
    </row>
    <row r="4378" spans="1:4" x14ac:dyDescent="0.25">
      <c r="A4378" s="31">
        <v>44419</v>
      </c>
      <c r="B4378">
        <v>43.71410662999839</v>
      </c>
      <c r="C4378">
        <v>24.019300798521865</v>
      </c>
      <c r="D4378">
        <v>26.661959210364376</v>
      </c>
    </row>
    <row r="4379" spans="1:4" x14ac:dyDescent="0.25">
      <c r="A4379" s="31">
        <v>44420</v>
      </c>
      <c r="B4379">
        <v>41.877617021016448</v>
      </c>
      <c r="C4379">
        <v>23.35456082631606</v>
      </c>
      <c r="D4379">
        <v>26.169721891034246</v>
      </c>
    </row>
    <row r="4380" spans="1:4" x14ac:dyDescent="0.25">
      <c r="A4380" s="31">
        <v>44421</v>
      </c>
      <c r="B4380">
        <v>42.047980502919593</v>
      </c>
      <c r="C4380">
        <v>23.389444083701505</v>
      </c>
      <c r="D4380">
        <v>26.195282739794095</v>
      </c>
    </row>
    <row r="4381" spans="1:4" x14ac:dyDescent="0.25">
      <c r="A4381" s="31">
        <v>44424</v>
      </c>
      <c r="B4381">
        <v>42.482198034505238</v>
      </c>
      <c r="C4381">
        <v>23.592562276239267</v>
      </c>
      <c r="D4381">
        <v>26.345493274041583</v>
      </c>
    </row>
    <row r="4382" spans="1:4" x14ac:dyDescent="0.25">
      <c r="A4382" s="31">
        <v>44425</v>
      </c>
      <c r="B4382">
        <v>45.408290255419807</v>
      </c>
      <c r="C4382">
        <v>24.632936978737707</v>
      </c>
      <c r="D4382">
        <v>27.119483156504554</v>
      </c>
    </row>
    <row r="4383" spans="1:4" x14ac:dyDescent="0.25">
      <c r="A4383" s="31">
        <v>44426</v>
      </c>
      <c r="B4383">
        <v>50.918034275948173</v>
      </c>
      <c r="C4383">
        <v>27.446622488526089</v>
      </c>
      <c r="D4383">
        <v>29.183921425945289</v>
      </c>
    </row>
    <row r="4384" spans="1:4" x14ac:dyDescent="0.25">
      <c r="A4384" s="31">
        <v>44427</v>
      </c>
      <c r="B4384">
        <v>54.439055986282057</v>
      </c>
      <c r="C4384">
        <v>28.617754698868392</v>
      </c>
      <c r="D4384">
        <v>30.013641302693522</v>
      </c>
    </row>
    <row r="4385" spans="1:4" x14ac:dyDescent="0.25">
      <c r="A4385" s="31">
        <v>44428</v>
      </c>
      <c r="B4385">
        <v>46.250242262230024</v>
      </c>
      <c r="C4385">
        <v>25.297312946097744</v>
      </c>
      <c r="D4385">
        <v>27.691710153803466</v>
      </c>
    </row>
    <row r="4386" spans="1:4" x14ac:dyDescent="0.25">
      <c r="A4386" s="31">
        <v>44431</v>
      </c>
      <c r="B4386">
        <v>43.088527766861716</v>
      </c>
      <c r="C4386">
        <v>24.109030012607242</v>
      </c>
      <c r="D4386">
        <v>26.823261816790179</v>
      </c>
    </row>
    <row r="4387" spans="1:4" x14ac:dyDescent="0.25">
      <c r="A4387" s="31">
        <v>44432</v>
      </c>
      <c r="B4387">
        <v>43.181830962710713</v>
      </c>
      <c r="C4387">
        <v>23.943468306947054</v>
      </c>
      <c r="D4387">
        <v>26.700148992955597</v>
      </c>
    </row>
    <row r="4388" spans="1:4" x14ac:dyDescent="0.25">
      <c r="A4388" s="31">
        <v>44433</v>
      </c>
      <c r="B4388">
        <v>41.001318189705358</v>
      </c>
      <c r="C4388">
        <v>23.120329175901855</v>
      </c>
      <c r="D4388">
        <v>26.087678488651751</v>
      </c>
    </row>
    <row r="4389" spans="1:4" x14ac:dyDescent="0.25">
      <c r="A4389" s="31">
        <v>44434</v>
      </c>
      <c r="B4389">
        <v>44.539296863017796</v>
      </c>
      <c r="C4389">
        <v>24.545841787428149</v>
      </c>
      <c r="D4389">
        <v>27.1594808304433</v>
      </c>
    </row>
    <row r="4390" spans="1:4" x14ac:dyDescent="0.25">
      <c r="A4390" s="31">
        <v>44435</v>
      </c>
      <c r="B4390">
        <v>39.927640319473731</v>
      </c>
      <c r="C4390">
        <v>22.703001415777347</v>
      </c>
      <c r="D4390">
        <v>25.799694510754804</v>
      </c>
    </row>
    <row r="4391" spans="1:4" x14ac:dyDescent="0.25">
      <c r="A4391" s="31">
        <v>44438</v>
      </c>
      <c r="B4391">
        <v>39.359027501018687</v>
      </c>
      <c r="C4391">
        <v>22.365677244863953</v>
      </c>
      <c r="D4391">
        <v>25.542817878232757</v>
      </c>
    </row>
    <row r="4392" spans="1:4" x14ac:dyDescent="0.25">
      <c r="A4392" s="31">
        <v>44439</v>
      </c>
      <c r="B4392">
        <v>38.96798724646456</v>
      </c>
      <c r="C4392">
        <v>22.220206106899212</v>
      </c>
      <c r="D4392">
        <v>25.43170233523681</v>
      </c>
    </row>
    <row r="4393" spans="1:4" x14ac:dyDescent="0.25">
      <c r="A4393" s="31">
        <v>44440</v>
      </c>
      <c r="B4393">
        <v>37.024625827198818</v>
      </c>
      <c r="C4393">
        <v>21.38184935441604</v>
      </c>
      <c r="D4393">
        <v>24.791802102172532</v>
      </c>
    </row>
    <row r="4394" spans="1:4" x14ac:dyDescent="0.25">
      <c r="A4394" s="31">
        <v>44441</v>
      </c>
      <c r="B4394">
        <v>36.914503118938306</v>
      </c>
      <c r="C4394">
        <v>21.296862880370899</v>
      </c>
      <c r="D4394">
        <v>24.725732124070408</v>
      </c>
    </row>
    <row r="4395" spans="1:4" x14ac:dyDescent="0.25">
      <c r="A4395" s="31">
        <v>44442</v>
      </c>
      <c r="B4395">
        <v>37.249683624405264</v>
      </c>
      <c r="C4395">
        <v>21.654734917212696</v>
      </c>
      <c r="D4395">
        <v>25.002144754164416</v>
      </c>
    </row>
    <row r="4396" spans="1:4" x14ac:dyDescent="0.25">
      <c r="A4396" s="31">
        <v>44446</v>
      </c>
      <c r="B4396">
        <v>38.950601626062316</v>
      </c>
      <c r="C4396">
        <v>22.279996027074134</v>
      </c>
      <c r="D4396">
        <v>25.481794910568819</v>
      </c>
    </row>
    <row r="4397" spans="1:4" x14ac:dyDescent="0.25">
      <c r="A4397" s="31">
        <v>44447</v>
      </c>
      <c r="B4397">
        <v>38.998864953276019</v>
      </c>
      <c r="C4397">
        <v>22.289092382236742</v>
      </c>
      <c r="D4397">
        <v>25.488293336969289</v>
      </c>
    </row>
    <row r="4398" spans="1:4" x14ac:dyDescent="0.25">
      <c r="A4398" s="31">
        <v>44448</v>
      </c>
      <c r="B4398">
        <v>40.284288414867852</v>
      </c>
      <c r="C4398">
        <v>23.039863235095062</v>
      </c>
      <c r="D4398">
        <v>26.060224652975464</v>
      </c>
    </row>
    <row r="4399" spans="1:4" x14ac:dyDescent="0.25">
      <c r="A4399" s="31">
        <v>44449</v>
      </c>
      <c r="B4399">
        <v>43.592169587611444</v>
      </c>
      <c r="C4399">
        <v>24.472650417332755</v>
      </c>
      <c r="D4399">
        <v>27.140132850713147</v>
      </c>
    </row>
    <row r="4400" spans="1:4" x14ac:dyDescent="0.25">
      <c r="A4400" s="31">
        <v>44452</v>
      </c>
      <c r="B4400">
        <v>41.053571799102727</v>
      </c>
      <c r="C4400">
        <v>23.011191879308939</v>
      </c>
      <c r="D4400">
        <v>26.058371906917639</v>
      </c>
    </row>
    <row r="4401" spans="1:4" x14ac:dyDescent="0.25">
      <c r="A4401" s="31">
        <v>44453</v>
      </c>
      <c r="B4401">
        <v>41.626256527515189</v>
      </c>
      <c r="C4401">
        <v>23.399324754906051</v>
      </c>
      <c r="D4401">
        <v>26.350981919856096</v>
      </c>
    </row>
    <row r="4402" spans="1:4" x14ac:dyDescent="0.25">
      <c r="A4402" s="31">
        <v>44454</v>
      </c>
      <c r="B4402">
        <v>38.458551537891516</v>
      </c>
      <c r="C4402">
        <v>22.222115690318041</v>
      </c>
      <c r="D4402">
        <v>25.466720893633813</v>
      </c>
    </row>
    <row r="4403" spans="1:4" x14ac:dyDescent="0.25">
      <c r="A4403" s="31">
        <v>44455</v>
      </c>
      <c r="B4403">
        <v>37.753916926000173</v>
      </c>
      <c r="C4403">
        <v>21.77099994405285</v>
      </c>
      <c r="D4403">
        <v>25.121662443896582</v>
      </c>
    </row>
    <row r="4404" spans="1:4" x14ac:dyDescent="0.25">
      <c r="A4404" s="31">
        <v>44456</v>
      </c>
      <c r="B4404">
        <v>42.254407370195274</v>
      </c>
      <c r="C4404">
        <v>23.899115422391123</v>
      </c>
      <c r="D4404">
        <v>26.758236123619156</v>
      </c>
    </row>
    <row r="4405" spans="1:4" x14ac:dyDescent="0.25">
      <c r="A4405" s="31">
        <v>44459</v>
      </c>
      <c r="B4405">
        <v>52.218372737773898</v>
      </c>
      <c r="C4405">
        <v>27.850375464279349</v>
      </c>
      <c r="D4405">
        <v>29.705983280250987</v>
      </c>
    </row>
    <row r="4406" spans="1:4" x14ac:dyDescent="0.25">
      <c r="A4406" s="31">
        <v>44460</v>
      </c>
      <c r="B4406">
        <v>47.890890814412224</v>
      </c>
      <c r="C4406">
        <v>26.209977660290047</v>
      </c>
      <c r="D4406">
        <v>28.539135815591276</v>
      </c>
    </row>
    <row r="4407" spans="1:4" x14ac:dyDescent="0.25">
      <c r="A4407" s="31">
        <v>44461</v>
      </c>
      <c r="B4407">
        <v>42.675412557246872</v>
      </c>
      <c r="C4407">
        <v>24.107569068832344</v>
      </c>
      <c r="D4407">
        <v>27.012575521856213</v>
      </c>
    </row>
    <row r="4408" spans="1:4" x14ac:dyDescent="0.25">
      <c r="A4408" s="31">
        <v>44462</v>
      </c>
      <c r="B4408">
        <v>37.420764520015211</v>
      </c>
      <c r="C4408">
        <v>21.901257803328548</v>
      </c>
      <c r="D4408">
        <v>25.363950013496325</v>
      </c>
    </row>
    <row r="4409" spans="1:4" x14ac:dyDescent="0.25">
      <c r="A4409" s="31">
        <v>44463</v>
      </c>
      <c r="B4409">
        <v>34.957012227904634</v>
      </c>
      <c r="C4409">
        <v>20.780119672181147</v>
      </c>
      <c r="D4409">
        <v>24.498043783263036</v>
      </c>
    </row>
    <row r="4410" spans="1:4" x14ac:dyDescent="0.25">
      <c r="A4410" s="31">
        <v>44466</v>
      </c>
      <c r="B4410">
        <v>35.606172816411977</v>
      </c>
      <c r="C4410">
        <v>21.095857317683951</v>
      </c>
      <c r="D4410">
        <v>24.745098508865624</v>
      </c>
    </row>
    <row r="4411" spans="1:4" x14ac:dyDescent="0.25">
      <c r="A4411" s="31">
        <v>44467</v>
      </c>
      <c r="B4411">
        <v>43.16832912731676</v>
      </c>
      <c r="C4411">
        <v>24.428770384397279</v>
      </c>
      <c r="D4411">
        <v>27.35089447623389</v>
      </c>
    </row>
    <row r="4412" spans="1:4" x14ac:dyDescent="0.25">
      <c r="A4412" s="31">
        <v>44468</v>
      </c>
      <c r="B4412">
        <v>44.104463679239153</v>
      </c>
      <c r="C4412">
        <v>25.100153310496438</v>
      </c>
      <c r="D4412">
        <v>27.851569589760679</v>
      </c>
    </row>
    <row r="4413" spans="1:4" x14ac:dyDescent="0.25">
      <c r="A4413" s="31">
        <v>44469</v>
      </c>
      <c r="B4413">
        <v>44.119246551430869</v>
      </c>
      <c r="C4413">
        <v>24.920631047181139</v>
      </c>
      <c r="D4413">
        <v>27.718212527392371</v>
      </c>
    </row>
    <row r="4414" spans="1:4" x14ac:dyDescent="0.25">
      <c r="A4414" s="31">
        <v>44470</v>
      </c>
      <c r="B4414">
        <v>41.045872777775948</v>
      </c>
      <c r="C4414">
        <v>23.827413950321539</v>
      </c>
      <c r="D4414">
        <v>26.907256875249281</v>
      </c>
    </row>
    <row r="4415" spans="1:4" x14ac:dyDescent="0.25">
      <c r="A4415" s="31">
        <v>44473</v>
      </c>
      <c r="B4415">
        <v>43.950191822294016</v>
      </c>
      <c r="C4415">
        <v>24.744098394834054</v>
      </c>
      <c r="D4415">
        <v>27.596156554579821</v>
      </c>
    </row>
    <row r="4416" spans="1:4" x14ac:dyDescent="0.25">
      <c r="A4416" s="31">
        <v>44474</v>
      </c>
      <c r="B4416">
        <v>40.210461174357562</v>
      </c>
      <c r="C4416">
        <v>23.492074284664866</v>
      </c>
      <c r="D4416">
        <v>26.664785626119773</v>
      </c>
    </row>
    <row r="4417" spans="1:4" x14ac:dyDescent="0.25">
      <c r="A4417" s="31">
        <v>44475</v>
      </c>
      <c r="B4417">
        <v>39.571326357169667</v>
      </c>
      <c r="C4417">
        <v>22.810357992611312</v>
      </c>
      <c r="D4417">
        <v>26.148419662222103</v>
      </c>
    </row>
    <row r="4418" spans="1:4" x14ac:dyDescent="0.25">
      <c r="A4418" s="31">
        <v>44476</v>
      </c>
      <c r="B4418">
        <v>36.516627738908824</v>
      </c>
      <c r="C4418">
        <v>21.621625234909683</v>
      </c>
      <c r="D4418">
        <v>25.23939164285223</v>
      </c>
    </row>
    <row r="4419" spans="1:4" x14ac:dyDescent="0.25">
      <c r="A4419" s="31">
        <v>44477</v>
      </c>
      <c r="B4419">
        <v>34.975219277866501</v>
      </c>
      <c r="C4419">
        <v>20.947231302758173</v>
      </c>
      <c r="D4419">
        <v>24.714135013091859</v>
      </c>
    </row>
    <row r="4420" spans="1:4" x14ac:dyDescent="0.25">
      <c r="A4420" s="31">
        <v>44480</v>
      </c>
      <c r="B4420">
        <v>35.711719590336529</v>
      </c>
      <c r="C4420">
        <v>21.392690348088934</v>
      </c>
      <c r="D4420">
        <v>25.063439329289597</v>
      </c>
    </row>
    <row r="4421" spans="1:4" x14ac:dyDescent="0.25">
      <c r="A4421" s="31">
        <v>44481</v>
      </c>
      <c r="B4421">
        <v>34.746722604982807</v>
      </c>
      <c r="C4421">
        <v>20.774950971011755</v>
      </c>
      <c r="D4421">
        <v>24.580462378267075</v>
      </c>
    </row>
    <row r="4422" spans="1:4" x14ac:dyDescent="0.25">
      <c r="A4422" s="31">
        <v>44482</v>
      </c>
      <c r="B4422">
        <v>33.176287799580777</v>
      </c>
      <c r="C4422">
        <v>20.201326001400648</v>
      </c>
      <c r="D4422">
        <v>24.127570041373723</v>
      </c>
    </row>
    <row r="4423" spans="1:4" x14ac:dyDescent="0.25">
      <c r="A4423" s="31">
        <v>44483</v>
      </c>
      <c r="B4423">
        <v>29.53892898041039</v>
      </c>
      <c r="C4423">
        <v>18.49082883715942</v>
      </c>
      <c r="D4423">
        <v>22.765317044249564</v>
      </c>
    </row>
    <row r="4424" spans="1:4" x14ac:dyDescent="0.25">
      <c r="A4424" s="31">
        <v>44484</v>
      </c>
      <c r="B4424">
        <v>29.574615294463861</v>
      </c>
      <c r="C4424">
        <v>18.533525767771788</v>
      </c>
      <c r="D4424">
        <v>22.800099195788782</v>
      </c>
    </row>
    <row r="4425" spans="1:4" x14ac:dyDescent="0.25">
      <c r="A4425" s="31">
        <v>44487</v>
      </c>
      <c r="B4425">
        <v>28.445902901342045</v>
      </c>
      <c r="C4425">
        <v>17.953261467284264</v>
      </c>
      <c r="D4425">
        <v>22.323019521483396</v>
      </c>
    </row>
    <row r="4426" spans="1:4" x14ac:dyDescent="0.25">
      <c r="A4426" s="31">
        <v>44488</v>
      </c>
      <c r="B4426">
        <v>27.838762648183394</v>
      </c>
      <c r="C4426">
        <v>17.696422306003061</v>
      </c>
      <c r="D4426">
        <v>22.10978405838463</v>
      </c>
    </row>
    <row r="4427" spans="1:4" x14ac:dyDescent="0.25">
      <c r="A4427" s="31">
        <v>44489</v>
      </c>
      <c r="B4427">
        <v>27.265875003821105</v>
      </c>
      <c r="C4427">
        <v>17.406765691751065</v>
      </c>
      <c r="D4427">
        <v>21.868109078721215</v>
      </c>
    </row>
    <row r="4428" spans="1:4" x14ac:dyDescent="0.25">
      <c r="A4428" s="31">
        <v>44490</v>
      </c>
      <c r="B4428">
        <v>25.600342390758922</v>
      </c>
      <c r="C4428">
        <v>16.589504276856708</v>
      </c>
      <c r="D4428">
        <v>21.183418278632605</v>
      </c>
    </row>
    <row r="4429" spans="1:4" x14ac:dyDescent="0.25">
      <c r="A4429" s="31">
        <v>44491</v>
      </c>
      <c r="B4429">
        <v>26.528386689397248</v>
      </c>
      <c r="C4429">
        <v>17.127620483040847</v>
      </c>
      <c r="D4429">
        <v>21.641060493339289</v>
      </c>
    </row>
    <row r="4430" spans="1:4" x14ac:dyDescent="0.25">
      <c r="A4430" s="31">
        <v>44494</v>
      </c>
      <c r="B4430">
        <v>25.084526997013178</v>
      </c>
      <c r="C4430">
        <v>16.387279890208344</v>
      </c>
      <c r="D4430">
        <v>21.016408810810315</v>
      </c>
    </row>
    <row r="4431" spans="1:4" x14ac:dyDescent="0.25">
      <c r="A4431" s="31">
        <v>44495</v>
      </c>
      <c r="B4431">
        <v>25.751140355146159</v>
      </c>
      <c r="C4431">
        <v>16.854749055196965</v>
      </c>
      <c r="D4431">
        <v>21.415742526154098</v>
      </c>
    </row>
    <row r="4432" spans="1:4" x14ac:dyDescent="0.25">
      <c r="A4432" s="31">
        <v>44496</v>
      </c>
      <c r="B4432">
        <v>27.142417745373116</v>
      </c>
      <c r="C4432">
        <v>17.430565904885686</v>
      </c>
      <c r="D4432">
        <v>21.902915245224325</v>
      </c>
    </row>
    <row r="4433" spans="1:4" x14ac:dyDescent="0.25">
      <c r="A4433" s="31">
        <v>44497</v>
      </c>
      <c r="B4433">
        <v>25.532915482907967</v>
      </c>
      <c r="C4433">
        <v>16.611670264291629</v>
      </c>
      <c r="D4433">
        <v>21.216734633681899</v>
      </c>
    </row>
    <row r="4434" spans="1:4" x14ac:dyDescent="0.25">
      <c r="A4434" s="31">
        <v>44498</v>
      </c>
      <c r="B4434">
        <v>25.824784945139044</v>
      </c>
      <c r="C4434">
        <v>16.810720996655295</v>
      </c>
      <c r="D4434">
        <v>21.385961713076476</v>
      </c>
    </row>
    <row r="4435" spans="1:4" x14ac:dyDescent="0.25">
      <c r="A4435" s="31">
        <v>44501</v>
      </c>
      <c r="B4435">
        <v>25.203849349825472</v>
      </c>
      <c r="C4435">
        <v>16.38999218788593</v>
      </c>
      <c r="D4435">
        <v>21.027960148573857</v>
      </c>
    </row>
    <row r="4436" spans="1:4" x14ac:dyDescent="0.25">
      <c r="A4436" s="31">
        <v>44502</v>
      </c>
      <c r="B4436">
        <v>23.806390510157971</v>
      </c>
      <c r="C4436">
        <v>15.753178720482865</v>
      </c>
      <c r="D4436">
        <v>20.482942076422479</v>
      </c>
    </row>
    <row r="4437" spans="1:4" x14ac:dyDescent="0.25">
      <c r="A4437" s="31">
        <v>44503</v>
      </c>
      <c r="B4437">
        <v>22.021367489892405</v>
      </c>
      <c r="C4437">
        <v>14.921630684937632</v>
      </c>
      <c r="D4437">
        <v>19.761804866851879</v>
      </c>
    </row>
    <row r="4438" spans="1:4" x14ac:dyDescent="0.25">
      <c r="A4438" s="31">
        <v>44504</v>
      </c>
      <c r="B4438">
        <v>22.879227666997377</v>
      </c>
      <c r="C4438">
        <v>15.303506507234804</v>
      </c>
      <c r="D4438">
        <v>20.098698019778439</v>
      </c>
    </row>
    <row r="4439" spans="1:4" x14ac:dyDescent="0.25">
      <c r="A4439" s="31">
        <v>44505</v>
      </c>
      <c r="B4439">
        <v>24.197014945020104</v>
      </c>
      <c r="C4439">
        <v>16.109302383830514</v>
      </c>
      <c r="D4439">
        <v>20.803903123401494</v>
      </c>
    </row>
    <row r="4440" spans="1:4" x14ac:dyDescent="0.25">
      <c r="A4440" s="31">
        <v>44508</v>
      </c>
      <c r="B4440">
        <v>24.458276586299501</v>
      </c>
      <c r="C4440">
        <v>16.127523534191511</v>
      </c>
      <c r="D4440">
        <v>20.818663658849623</v>
      </c>
    </row>
    <row r="4441" spans="1:4" x14ac:dyDescent="0.25">
      <c r="A4441" s="31">
        <v>44509</v>
      </c>
      <c r="B4441">
        <v>25.387075716223702</v>
      </c>
      <c r="C4441">
        <v>16.553474083590391</v>
      </c>
      <c r="D4441">
        <v>21.184843234293592</v>
      </c>
    </row>
    <row r="4442" spans="1:4" x14ac:dyDescent="0.25">
      <c r="A4442" s="31">
        <v>44510</v>
      </c>
      <c r="B4442">
        <v>26.123200764682753</v>
      </c>
      <c r="C4442">
        <v>16.907691446667521</v>
      </c>
      <c r="D4442">
        <v>21.486566795269948</v>
      </c>
    </row>
    <row r="4443" spans="1:4" x14ac:dyDescent="0.25">
      <c r="A4443" s="31">
        <v>44511</v>
      </c>
      <c r="B4443">
        <v>25.012800873990145</v>
      </c>
      <c r="C4443">
        <v>16.514622818606178</v>
      </c>
      <c r="D4443">
        <v>21.153311673727067</v>
      </c>
    </row>
    <row r="4444" spans="1:4" x14ac:dyDescent="0.25">
      <c r="A4444" s="31">
        <v>44512</v>
      </c>
      <c r="B4444">
        <v>23.317697624182024</v>
      </c>
      <c r="C4444">
        <v>15.564359173278902</v>
      </c>
      <c r="D4444">
        <v>20.341511049425943</v>
      </c>
    </row>
    <row r="4445" spans="1:4" x14ac:dyDescent="0.25">
      <c r="A4445" s="31">
        <v>44515</v>
      </c>
      <c r="B4445">
        <v>22.866021934084085</v>
      </c>
      <c r="C4445">
        <v>15.285135199619404</v>
      </c>
      <c r="D4445">
        <v>20.097205738535578</v>
      </c>
    </row>
    <row r="4446" spans="1:4" x14ac:dyDescent="0.25">
      <c r="A4446" s="31">
        <v>44516</v>
      </c>
      <c r="B4446">
        <v>22.763359748343223</v>
      </c>
      <c r="C4446">
        <v>15.39569983943754</v>
      </c>
      <c r="D4446">
        <v>20.193702699246753</v>
      </c>
    </row>
    <row r="4447" spans="1:4" x14ac:dyDescent="0.25">
      <c r="A4447" s="31">
        <v>44517</v>
      </c>
      <c r="B4447">
        <v>23.53394831918299</v>
      </c>
      <c r="C4447">
        <v>15.710712033491321</v>
      </c>
      <c r="D4447">
        <v>20.468802583830204</v>
      </c>
    </row>
    <row r="4448" spans="1:4" x14ac:dyDescent="0.25">
      <c r="A4448" s="31">
        <v>44518</v>
      </c>
      <c r="B4448">
        <v>23.994533862872981</v>
      </c>
      <c r="C4448">
        <v>15.970723358531748</v>
      </c>
      <c r="D4448">
        <v>20.694136905539644</v>
      </c>
    </row>
    <row r="4449" spans="1:4" x14ac:dyDescent="0.25">
      <c r="A4449" s="31">
        <v>44519</v>
      </c>
      <c r="B4449">
        <v>24.683518873496237</v>
      </c>
      <c r="C4449">
        <v>16.298097220630474</v>
      </c>
      <c r="D4449">
        <v>20.976547689554835</v>
      </c>
    </row>
    <row r="4450" spans="1:4" x14ac:dyDescent="0.25">
      <c r="A4450" s="31">
        <v>44522</v>
      </c>
      <c r="B4450">
        <v>25.323382146002611</v>
      </c>
      <c r="C4450">
        <v>16.708356818623425</v>
      </c>
      <c r="D4450">
        <v>21.327370759596668</v>
      </c>
    </row>
    <row r="4451" spans="1:4" x14ac:dyDescent="0.25">
      <c r="A4451" s="31">
        <v>44523</v>
      </c>
      <c r="B4451">
        <v>24.342250680549263</v>
      </c>
      <c r="C4451">
        <v>16.05002791541045</v>
      </c>
      <c r="D4451">
        <v>20.766806260655784</v>
      </c>
    </row>
    <row r="4452" spans="1:4" x14ac:dyDescent="0.25">
      <c r="A4452" s="31">
        <v>44524</v>
      </c>
      <c r="B4452">
        <v>23.652205277240569</v>
      </c>
      <c r="C4452">
        <v>15.804061144767109</v>
      </c>
      <c r="D4452">
        <v>20.554253843912853</v>
      </c>
    </row>
    <row r="4453" spans="1:4" x14ac:dyDescent="0.25">
      <c r="A4453" s="31">
        <v>44526</v>
      </c>
      <c r="B4453">
        <v>35.768725957644989</v>
      </c>
      <c r="C4453">
        <v>22.372085639219016</v>
      </c>
      <c r="D4453">
        <v>26.247957512703284</v>
      </c>
    </row>
    <row r="4454" spans="1:4" x14ac:dyDescent="0.25">
      <c r="A4454" s="31">
        <v>44529</v>
      </c>
      <c r="B4454">
        <v>25.884661599921333</v>
      </c>
      <c r="C4454">
        <v>17.310134407612136</v>
      </c>
      <c r="D4454">
        <v>22.2875631205834</v>
      </c>
    </row>
    <row r="4455" spans="1:4" x14ac:dyDescent="0.25">
      <c r="A4455" s="31">
        <v>44530</v>
      </c>
      <c r="B4455">
        <v>33.045938330615897</v>
      </c>
      <c r="C4455">
        <v>21.004281270841616</v>
      </c>
      <c r="D4455">
        <v>25.458076862608209</v>
      </c>
    </row>
    <row r="4456" spans="1:4" x14ac:dyDescent="0.25">
      <c r="A4456" s="31">
        <v>44531</v>
      </c>
      <c r="B4456">
        <v>37.110271443021965</v>
      </c>
      <c r="C4456">
        <v>23.303656325226694</v>
      </c>
      <c r="D4456">
        <v>27.315808456043445</v>
      </c>
    </row>
    <row r="4457" spans="1:4" x14ac:dyDescent="0.25">
      <c r="A4457" s="31">
        <v>44532</v>
      </c>
      <c r="B4457">
        <v>33.841923238623252</v>
      </c>
      <c r="C4457">
        <v>21.367466095056567</v>
      </c>
      <c r="D4457">
        <v>25.802460300688548</v>
      </c>
    </row>
    <row r="4458" spans="1:4" x14ac:dyDescent="0.25">
      <c r="A4458" s="31">
        <v>44533</v>
      </c>
      <c r="B4458">
        <v>40.582056413359304</v>
      </c>
      <c r="C4458">
        <v>24.157282651141244</v>
      </c>
      <c r="D4458">
        <v>28.047880099044811</v>
      </c>
    </row>
    <row r="4459" spans="1:4" x14ac:dyDescent="0.25">
      <c r="A4459" s="31">
        <v>44536</v>
      </c>
      <c r="B4459">
        <v>33.362859720567322</v>
      </c>
      <c r="C4459">
        <v>21.095828654819279</v>
      </c>
      <c r="D4459">
        <v>25.676878456813665</v>
      </c>
    </row>
    <row r="4460" spans="1:4" x14ac:dyDescent="0.25">
      <c r="A4460" s="31">
        <v>44537</v>
      </c>
      <c r="B4460">
        <v>26.404157895697448</v>
      </c>
      <c r="C4460">
        <v>17.672100409807371</v>
      </c>
      <c r="D4460">
        <v>22.898298282050074</v>
      </c>
    </row>
    <row r="4461" spans="1:4" x14ac:dyDescent="0.25">
      <c r="A4461" s="31">
        <v>44538</v>
      </c>
      <c r="B4461">
        <v>23.102574392542142</v>
      </c>
      <c r="C4461">
        <v>16.088616773627301</v>
      </c>
      <c r="D4461">
        <v>21.53010871538455</v>
      </c>
    </row>
    <row r="4462" spans="1:4" x14ac:dyDescent="0.25">
      <c r="A4462" s="31">
        <v>44539</v>
      </c>
      <c r="B4462">
        <v>24.139275749840909</v>
      </c>
      <c r="C4462">
        <v>16.757245786912851</v>
      </c>
      <c r="D4462">
        <v>22.126074564663597</v>
      </c>
    </row>
    <row r="4463" spans="1:4" x14ac:dyDescent="0.25">
      <c r="A4463" s="31">
        <v>44540</v>
      </c>
      <c r="B4463">
        <v>21.273265644369854</v>
      </c>
      <c r="C4463">
        <v>15.163495902231437</v>
      </c>
      <c r="D4463">
        <v>20.722681491088309</v>
      </c>
    </row>
    <row r="4464" spans="1:4" x14ac:dyDescent="0.25">
      <c r="A4464" s="31">
        <v>44543</v>
      </c>
      <c r="B4464">
        <v>22.703399493961491</v>
      </c>
      <c r="C4464">
        <v>16.075642023309278</v>
      </c>
      <c r="D4464">
        <v>21.552688546687936</v>
      </c>
    </row>
    <row r="4465" spans="1:4" x14ac:dyDescent="0.25">
      <c r="A4465" s="31">
        <v>44544</v>
      </c>
      <c r="B4465">
        <v>23.829766415472193</v>
      </c>
      <c r="C4465">
        <v>16.520460173458385</v>
      </c>
      <c r="D4465">
        <v>21.949927840649757</v>
      </c>
    </row>
    <row r="4466" spans="1:4" x14ac:dyDescent="0.25">
      <c r="A4466" s="31">
        <v>44545</v>
      </c>
      <c r="B4466">
        <v>20.512374387222874</v>
      </c>
      <c r="C4466">
        <v>14.736606142715969</v>
      </c>
      <c r="D4466">
        <v>20.369369955432244</v>
      </c>
    </row>
    <row r="4467" spans="1:4" x14ac:dyDescent="0.25">
      <c r="A4467" s="31">
        <v>44546</v>
      </c>
      <c r="B4467">
        <v>22.088482070955759</v>
      </c>
      <c r="C4467">
        <v>15.694222717297235</v>
      </c>
      <c r="D4467">
        <v>21.251428224276378</v>
      </c>
    </row>
    <row r="4468" spans="1:4" x14ac:dyDescent="0.25">
      <c r="A4468" s="31">
        <v>44547</v>
      </c>
      <c r="B4468">
        <v>23.531647647762153</v>
      </c>
      <c r="C4468">
        <v>16.469240869397716</v>
      </c>
      <c r="D4468">
        <v>21.950613331976164</v>
      </c>
    </row>
    <row r="4469" spans="1:4" x14ac:dyDescent="0.25">
      <c r="A4469" s="31">
        <v>44550</v>
      </c>
      <c r="B4469">
        <v>25.303989810683454</v>
      </c>
      <c r="C4469">
        <v>17.33627571114366</v>
      </c>
      <c r="D4469">
        <v>22.719907915109705</v>
      </c>
    </row>
    <row r="4470" spans="1:4" x14ac:dyDescent="0.25">
      <c r="A4470" s="31">
        <v>44551</v>
      </c>
      <c r="B4470">
        <v>22.71447846781011</v>
      </c>
      <c r="C4470">
        <v>16.079809416976584</v>
      </c>
      <c r="D4470">
        <v>21.621792846288482</v>
      </c>
    </row>
    <row r="4471" spans="1:4" x14ac:dyDescent="0.25">
      <c r="A4471" s="31">
        <v>44552</v>
      </c>
      <c r="B4471">
        <v>20.182178498329495</v>
      </c>
      <c r="C4471">
        <v>14.660504681617365</v>
      </c>
      <c r="D4471">
        <v>20.349170441870104</v>
      </c>
    </row>
    <row r="4472" spans="1:4" x14ac:dyDescent="0.25">
      <c r="A4472" s="31">
        <v>44553</v>
      </c>
      <c r="B4472">
        <v>19.599564508523539</v>
      </c>
      <c r="C4472">
        <v>14.510848636939343</v>
      </c>
      <c r="D4472">
        <v>20.210311793334874</v>
      </c>
    </row>
    <row r="4473" spans="1:4" x14ac:dyDescent="0.25">
      <c r="A4473" s="31">
        <v>44557</v>
      </c>
      <c r="B4473">
        <v>18.655313392803709</v>
      </c>
      <c r="C4473">
        <v>13.898461751414771</v>
      </c>
      <c r="D4473">
        <v>19.640514354315737</v>
      </c>
    </row>
    <row r="4474" spans="1:4" x14ac:dyDescent="0.25">
      <c r="A4474" s="31">
        <v>44558</v>
      </c>
      <c r="B4474">
        <v>17.92527859509368</v>
      </c>
      <c r="C4474">
        <v>13.448553116346329</v>
      </c>
      <c r="D4474">
        <v>19.216294800896804</v>
      </c>
    </row>
    <row r="4475" spans="1:4" x14ac:dyDescent="0.25">
      <c r="A4475" s="31">
        <v>44559</v>
      </c>
      <c r="B4475">
        <v>16.818870982258918</v>
      </c>
      <c r="C4475">
        <v>12.945294608314878</v>
      </c>
      <c r="D4475">
        <v>18.736438374228722</v>
      </c>
    </row>
    <row r="4476" spans="1:4" x14ac:dyDescent="0.25">
      <c r="A4476" s="31">
        <v>44560</v>
      </c>
      <c r="B4476">
        <v>16.851988231387583</v>
      </c>
      <c r="C4476">
        <v>12.887599592501703</v>
      </c>
      <c r="D4476">
        <v>18.680325320718939</v>
      </c>
    </row>
    <row r="4477" spans="1:4" x14ac:dyDescent="0.25">
      <c r="A4477" s="31">
        <v>44561</v>
      </c>
      <c r="B4477">
        <v>16.45096662026442</v>
      </c>
      <c r="C4477">
        <v>12.691915205087334</v>
      </c>
      <c r="D4477">
        <v>18.491605323214241</v>
      </c>
    </row>
    <row r="4478" spans="1:4" x14ac:dyDescent="0.25">
      <c r="A4478" s="31">
        <v>44564</v>
      </c>
      <c r="B4478">
        <v>15.442200376262544</v>
      </c>
      <c r="C4478">
        <v>12.027424763307991</v>
      </c>
      <c r="D4478">
        <v>17.845345060983934</v>
      </c>
    </row>
    <row r="4479" spans="1:4" x14ac:dyDescent="0.25">
      <c r="A4479" s="31">
        <v>44565</v>
      </c>
      <c r="B4479">
        <v>15.262593424803907</v>
      </c>
      <c r="C4479">
        <v>11.996203846633483</v>
      </c>
      <c r="D4479">
        <v>17.814222600452556</v>
      </c>
    </row>
    <row r="4480" spans="1:4" x14ac:dyDescent="0.25">
      <c r="A4480" s="31">
        <v>44566</v>
      </c>
      <c r="B4480">
        <v>17.624654163905145</v>
      </c>
      <c r="C4480">
        <v>13.43064692423787</v>
      </c>
      <c r="D4480">
        <v>19.234073033416198</v>
      </c>
    </row>
    <row r="4481" spans="1:4" x14ac:dyDescent="0.25">
      <c r="A4481" s="31">
        <v>44567</v>
      </c>
      <c r="B4481">
        <v>18.0082744546161</v>
      </c>
      <c r="C4481">
        <v>13.580523499606905</v>
      </c>
      <c r="D4481">
        <v>19.376728249710688</v>
      </c>
    </row>
    <row r="4482" spans="1:4" x14ac:dyDescent="0.25">
      <c r="A4482" s="31">
        <v>44568</v>
      </c>
      <c r="B4482">
        <v>16.887869980715237</v>
      </c>
      <c r="C4482">
        <v>12.950681919057097</v>
      </c>
      <c r="D4482">
        <v>18.777209683642219</v>
      </c>
    </row>
    <row r="4483" spans="1:4" x14ac:dyDescent="0.25">
      <c r="A4483" s="31">
        <v>44571</v>
      </c>
      <c r="B4483">
        <v>16.562144154032971</v>
      </c>
      <c r="C4483">
        <v>12.611191825557768</v>
      </c>
      <c r="D4483">
        <v>18.448170917264601</v>
      </c>
    </row>
    <row r="4484" spans="1:4" x14ac:dyDescent="0.25">
      <c r="A4484" s="31">
        <v>44572</v>
      </c>
      <c r="B4484">
        <v>15.14979901380284</v>
      </c>
      <c r="C4484">
        <v>11.917093513457301</v>
      </c>
      <c r="D4484">
        <v>17.771112309873505</v>
      </c>
    </row>
    <row r="4485" spans="1:4" x14ac:dyDescent="0.25">
      <c r="A4485" s="31">
        <v>44573</v>
      </c>
      <c r="B4485">
        <v>14.831348646803624</v>
      </c>
      <c r="C4485">
        <v>11.829899380013313</v>
      </c>
      <c r="D4485">
        <v>17.684130127043289</v>
      </c>
    </row>
    <row r="4486" spans="1:4" x14ac:dyDescent="0.25">
      <c r="A4486" s="31">
        <v>44574</v>
      </c>
      <c r="B4486">
        <v>16.699479949412105</v>
      </c>
      <c r="C4486">
        <v>12.900858695416501</v>
      </c>
      <c r="D4486">
        <v>18.751108834828234</v>
      </c>
    </row>
    <row r="4487" spans="1:4" x14ac:dyDescent="0.25">
      <c r="A4487" s="31">
        <v>44575</v>
      </c>
      <c r="B4487">
        <v>16.084921847467154</v>
      </c>
      <c r="C4487">
        <v>12.553779927413622</v>
      </c>
      <c r="D4487">
        <v>18.414547038647004</v>
      </c>
    </row>
    <row r="4488" spans="1:4" x14ac:dyDescent="0.25">
      <c r="A4488" s="31">
        <v>44579</v>
      </c>
      <c r="B4488">
        <v>18.657312540188091</v>
      </c>
      <c r="C4488">
        <v>14.049483981198907</v>
      </c>
      <c r="D4488">
        <v>19.875853816743238</v>
      </c>
    </row>
    <row r="4489" spans="1:4" x14ac:dyDescent="0.25">
      <c r="A4489" s="31">
        <v>44580</v>
      </c>
      <c r="B4489">
        <v>19.418778394887848</v>
      </c>
      <c r="C4489">
        <v>14.659165785228154</v>
      </c>
      <c r="D4489">
        <v>20.450660611600252</v>
      </c>
    </row>
    <row r="4490" spans="1:4" x14ac:dyDescent="0.25">
      <c r="A4490" s="31">
        <v>44581</v>
      </c>
      <c r="B4490">
        <v>21.041723192051993</v>
      </c>
      <c r="C4490">
        <v>15.461492419433723</v>
      </c>
      <c r="D4490">
        <v>21.196443034374056</v>
      </c>
    </row>
    <row r="4491" spans="1:4" x14ac:dyDescent="0.25">
      <c r="A4491" s="31">
        <v>44582</v>
      </c>
      <c r="B4491">
        <v>24.795052178534807</v>
      </c>
      <c r="C4491">
        <v>17.580240808761928</v>
      </c>
      <c r="D4491">
        <v>23.132318137562535</v>
      </c>
    </row>
    <row r="4492" spans="1:4" x14ac:dyDescent="0.25">
      <c r="A4492" s="31">
        <v>44585</v>
      </c>
      <c r="B4492">
        <v>26.170118233982912</v>
      </c>
      <c r="C4492">
        <v>18.293030799328545</v>
      </c>
      <c r="D4492">
        <v>23.756433851433542</v>
      </c>
    </row>
    <row r="4493" spans="1:4" x14ac:dyDescent="0.25">
      <c r="A4493" s="31">
        <v>44586</v>
      </c>
      <c r="B4493">
        <v>26.645611114845746</v>
      </c>
      <c r="C4493">
        <v>18.424252114021019</v>
      </c>
      <c r="D4493">
        <v>23.869614241649458</v>
      </c>
    </row>
    <row r="4494" spans="1:4" x14ac:dyDescent="0.25">
      <c r="A4494" s="31">
        <v>44587</v>
      </c>
      <c r="B4494">
        <v>27.423209102550693</v>
      </c>
      <c r="C4494">
        <v>18.862998980739508</v>
      </c>
      <c r="D4494">
        <v>24.248298120533807</v>
      </c>
    </row>
    <row r="4495" spans="1:4" x14ac:dyDescent="0.25">
      <c r="A4495" s="31">
        <v>44588</v>
      </c>
      <c r="B4495">
        <v>27.83542227596379</v>
      </c>
      <c r="C4495">
        <v>19.10923868460786</v>
      </c>
      <c r="D4495">
        <v>24.458964491701952</v>
      </c>
    </row>
    <row r="4496" spans="1:4" x14ac:dyDescent="0.25">
      <c r="A4496" s="31">
        <v>44589</v>
      </c>
      <c r="B4496">
        <v>24.602991514461863</v>
      </c>
      <c r="C4496">
        <v>17.339367727682816</v>
      </c>
      <c r="D4496">
        <v>22.948473610291977</v>
      </c>
    </row>
    <row r="4497" spans="1:4" x14ac:dyDescent="0.25">
      <c r="A4497" s="31">
        <v>44592</v>
      </c>
      <c r="B4497">
        <v>21.32542618932127</v>
      </c>
      <c r="C4497">
        <v>15.587669485300937</v>
      </c>
      <c r="D4497">
        <v>21.401995461872687</v>
      </c>
    </row>
    <row r="4498" spans="1:4" x14ac:dyDescent="0.25">
      <c r="A4498" s="31">
        <v>44593</v>
      </c>
      <c r="B4498">
        <v>18.149050368538351</v>
      </c>
      <c r="C4498">
        <v>13.825823060793015</v>
      </c>
      <c r="D4498">
        <v>19.78919996682599</v>
      </c>
    </row>
    <row r="4499" spans="1:4" x14ac:dyDescent="0.25">
      <c r="A4499" s="31">
        <v>44594</v>
      </c>
      <c r="B4499">
        <v>17.279135372947039</v>
      </c>
      <c r="C4499">
        <v>13.383680551287108</v>
      </c>
      <c r="D4499">
        <v>19.367179376455866</v>
      </c>
    </row>
    <row r="4500" spans="1:4" x14ac:dyDescent="0.25">
      <c r="A4500" s="31">
        <v>44595</v>
      </c>
      <c r="B4500">
        <v>21.604156247120279</v>
      </c>
      <c r="C4500">
        <v>16.018273346711965</v>
      </c>
      <c r="D4500">
        <v>21.908460153587814</v>
      </c>
    </row>
    <row r="4501" spans="1:4" x14ac:dyDescent="0.25">
      <c r="A4501" s="31">
        <v>44596</v>
      </c>
      <c r="B4501">
        <v>19.794698276913344</v>
      </c>
      <c r="C4501">
        <v>14.962314474565391</v>
      </c>
      <c r="D4501">
        <v>20.945438100153446</v>
      </c>
    </row>
    <row r="4502" spans="1:4" x14ac:dyDescent="0.25">
      <c r="A4502" s="31">
        <v>44599</v>
      </c>
      <c r="B4502">
        <v>18.941530024693677</v>
      </c>
      <c r="C4502">
        <v>14.409975436790365</v>
      </c>
      <c r="D4502">
        <v>20.429060685009645</v>
      </c>
    </row>
    <row r="4503" spans="1:4" x14ac:dyDescent="0.25">
      <c r="A4503" s="31">
        <v>44600</v>
      </c>
      <c r="B4503">
        <v>17.104105009096909</v>
      </c>
      <c r="C4503">
        <v>13.349883990855355</v>
      </c>
      <c r="D4503">
        <v>19.427041289551461</v>
      </c>
    </row>
    <row r="4504" spans="1:4" x14ac:dyDescent="0.25">
      <c r="A4504" s="31">
        <v>44601</v>
      </c>
      <c r="B4504">
        <v>15.829490330592009</v>
      </c>
      <c r="C4504">
        <v>12.618624906968316</v>
      </c>
      <c r="D4504">
        <v>18.717488605327645</v>
      </c>
    </row>
    <row r="4505" spans="1:4" x14ac:dyDescent="0.25">
      <c r="A4505" s="31">
        <v>44602</v>
      </c>
      <c r="B4505">
        <v>19.015614152758047</v>
      </c>
      <c r="C4505">
        <v>14.430803170177198</v>
      </c>
      <c r="D4505">
        <v>20.509249130546849</v>
      </c>
    </row>
    <row r="4506" spans="1:4" x14ac:dyDescent="0.25">
      <c r="A4506" s="31">
        <v>44603</v>
      </c>
      <c r="B4506">
        <v>23.29895504648259</v>
      </c>
      <c r="C4506">
        <v>17.239573345078714</v>
      </c>
      <c r="D4506">
        <v>23.170353932907048</v>
      </c>
    </row>
    <row r="4507" spans="1:4" x14ac:dyDescent="0.25">
      <c r="A4507" s="31">
        <v>44606</v>
      </c>
      <c r="B4507">
        <v>23.914930430186729</v>
      </c>
      <c r="C4507">
        <v>17.336543667621434</v>
      </c>
      <c r="D4507">
        <v>23.256510978188743</v>
      </c>
    </row>
    <row r="4508" spans="1:4" x14ac:dyDescent="0.25">
      <c r="A4508" s="31">
        <v>44607</v>
      </c>
      <c r="B4508">
        <v>20.143265762543393</v>
      </c>
      <c r="C4508">
        <v>15.241349679146282</v>
      </c>
      <c r="D4508">
        <v>21.382730170074819</v>
      </c>
    </row>
    <row r="4509" spans="1:4" x14ac:dyDescent="0.25">
      <c r="A4509" s="31">
        <v>44608</v>
      </c>
      <c r="B4509">
        <v>18.438242272346365</v>
      </c>
      <c r="C4509">
        <v>14.27842361722815</v>
      </c>
      <c r="D4509">
        <v>20.481999171322169</v>
      </c>
    </row>
    <row r="4510" spans="1:4" x14ac:dyDescent="0.25">
      <c r="A4510" s="31">
        <v>44609</v>
      </c>
      <c r="B4510">
        <v>22.699238745315949</v>
      </c>
      <c r="C4510">
        <v>16.933276535450673</v>
      </c>
      <c r="D4510">
        <v>23.020783874454466</v>
      </c>
    </row>
    <row r="4511" spans="1:4" x14ac:dyDescent="0.25">
      <c r="A4511" s="31">
        <v>44610</v>
      </c>
      <c r="B4511">
        <v>23.82346611620526</v>
      </c>
      <c r="C4511">
        <v>17.455389104685256</v>
      </c>
      <c r="D4511">
        <v>23.493981932941129</v>
      </c>
    </row>
    <row r="4512" spans="1:4" x14ac:dyDescent="0.25">
      <c r="A4512" s="31">
        <v>44614</v>
      </c>
      <c r="B4512">
        <v>23.787829109134609</v>
      </c>
      <c r="C4512">
        <v>17.278274551327343</v>
      </c>
      <c r="D4512">
        <v>23.334548610041598</v>
      </c>
    </row>
    <row r="4513" spans="1:4" x14ac:dyDescent="0.25">
      <c r="A4513" s="31">
        <v>44615</v>
      </c>
      <c r="B4513">
        <v>26.36188180218992</v>
      </c>
      <c r="C4513">
        <v>18.815088896134455</v>
      </c>
      <c r="D4513">
        <v>24.71803012071198</v>
      </c>
    </row>
    <row r="4514" spans="1:4" x14ac:dyDescent="0.25">
      <c r="A4514" s="31">
        <v>44616</v>
      </c>
      <c r="B4514">
        <v>24.641990326209804</v>
      </c>
      <c r="C4514">
        <v>17.825669100246561</v>
      </c>
      <c r="D4514">
        <v>23.851473451524747</v>
      </c>
    </row>
    <row r="4515" spans="1:4" x14ac:dyDescent="0.25">
      <c r="A4515" s="31">
        <v>44617</v>
      </c>
      <c r="B4515">
        <v>22.642379306745102</v>
      </c>
      <c r="C4515">
        <v>16.767019636562743</v>
      </c>
      <c r="D4515">
        <v>22.906965604343164</v>
      </c>
    </row>
    <row r="4516" spans="1:4" x14ac:dyDescent="0.25">
      <c r="A4516" s="31">
        <v>44620</v>
      </c>
      <c r="B4516">
        <v>24.871702611945896</v>
      </c>
      <c r="C4516">
        <v>17.970120225817524</v>
      </c>
      <c r="D4516">
        <v>24.002149497602954</v>
      </c>
    </row>
    <row r="4517" spans="1:4" x14ac:dyDescent="0.25">
      <c r="A4517" s="31">
        <v>44621</v>
      </c>
      <c r="B4517">
        <v>30.224836483259619</v>
      </c>
      <c r="C4517">
        <v>20.883853164179783</v>
      </c>
      <c r="D4517">
        <v>26.596365027367597</v>
      </c>
    </row>
    <row r="4518" spans="1:4" x14ac:dyDescent="0.25">
      <c r="A4518" s="31">
        <v>44622</v>
      </c>
      <c r="B4518">
        <v>26.221883325965912</v>
      </c>
      <c r="C4518">
        <v>18.840972410067025</v>
      </c>
      <c r="D4518">
        <v>24.861775048851559</v>
      </c>
    </row>
    <row r="4519" spans="1:4" x14ac:dyDescent="0.25">
      <c r="A4519" s="31">
        <v>44623</v>
      </c>
      <c r="B4519">
        <v>26.954714008679339</v>
      </c>
      <c r="C4519">
        <v>19.168227360027068</v>
      </c>
      <c r="D4519">
        <v>25.149542197670872</v>
      </c>
    </row>
    <row r="4520" spans="1:4" x14ac:dyDescent="0.25">
      <c r="A4520" s="31">
        <v>44624</v>
      </c>
      <c r="B4520">
        <v>29.013468609965724</v>
      </c>
      <c r="C4520">
        <v>20.272887578889311</v>
      </c>
      <c r="D4520">
        <v>26.115562191234918</v>
      </c>
    </row>
    <row r="4521" spans="1:4" x14ac:dyDescent="0.25">
      <c r="A4521" s="31">
        <v>44627</v>
      </c>
      <c r="B4521">
        <v>33.750487705153951</v>
      </c>
      <c r="C4521">
        <v>23.04537574403297</v>
      </c>
      <c r="D4521">
        <v>28.495872907926906</v>
      </c>
    </row>
    <row r="4522" spans="1:4" x14ac:dyDescent="0.25">
      <c r="A4522" s="31">
        <v>44628</v>
      </c>
      <c r="B4522">
        <v>33.105922296674485</v>
      </c>
      <c r="C4522">
        <v>22.599741064525819</v>
      </c>
      <c r="D4522">
        <v>28.128181384625375</v>
      </c>
    </row>
    <row r="4523" spans="1:4" x14ac:dyDescent="0.25">
      <c r="A4523" s="31">
        <v>44629</v>
      </c>
      <c r="B4523">
        <v>30.417505175811915</v>
      </c>
      <c r="C4523">
        <v>21.294634054992585</v>
      </c>
      <c r="D4523">
        <v>27.045053164943376</v>
      </c>
    </row>
    <row r="4524" spans="1:4" x14ac:dyDescent="0.25">
      <c r="A4524" s="31">
        <v>44630</v>
      </c>
      <c r="B4524">
        <v>28.213182059667673</v>
      </c>
      <c r="C4524">
        <v>19.856027955519568</v>
      </c>
      <c r="D4524">
        <v>25.826618592699166</v>
      </c>
    </row>
    <row r="4525" spans="1:4" x14ac:dyDescent="0.25">
      <c r="A4525" s="31">
        <v>44631</v>
      </c>
      <c r="B4525">
        <v>28.921255177717626</v>
      </c>
      <c r="C4525">
        <v>20.494405907789758</v>
      </c>
      <c r="D4525">
        <v>26.379758922201162</v>
      </c>
    </row>
    <row r="4526" spans="1:4" x14ac:dyDescent="0.25">
      <c r="A4526" s="31">
        <v>44634</v>
      </c>
      <c r="B4526">
        <v>31.032452298954528</v>
      </c>
      <c r="C4526">
        <v>21.428417026880272</v>
      </c>
      <c r="D4526">
        <v>27.180531381213488</v>
      </c>
    </row>
    <row r="4527" spans="1:4" x14ac:dyDescent="0.25">
      <c r="A4527" s="31">
        <v>44635</v>
      </c>
      <c r="B4527">
        <v>28.546225739132773</v>
      </c>
      <c r="C4527">
        <v>20.417121214384949</v>
      </c>
      <c r="D4527">
        <v>26.325060874671589</v>
      </c>
    </row>
    <row r="4528" spans="1:4" x14ac:dyDescent="0.25">
      <c r="A4528" s="31">
        <v>44636</v>
      </c>
      <c r="B4528">
        <v>23.228364163297357</v>
      </c>
      <c r="C4528">
        <v>17.277287695197291</v>
      </c>
      <c r="D4528">
        <v>23.626090588348678</v>
      </c>
    </row>
    <row r="4529" spans="1:4" x14ac:dyDescent="0.25">
      <c r="A4529" s="31">
        <v>44637</v>
      </c>
      <c r="B4529">
        <v>22.314299021413223</v>
      </c>
      <c r="C4529">
        <v>16.869350999574699</v>
      </c>
      <c r="D4529">
        <v>23.254026173994241</v>
      </c>
    </row>
    <row r="4530" spans="1:4" x14ac:dyDescent="0.25">
      <c r="A4530" s="31" t="s">
        <v>8</v>
      </c>
      <c r="B4530">
        <v>1266422129710976.3</v>
      </c>
      <c r="C4530">
        <v>1014920680935.8909</v>
      </c>
      <c r="D4530">
        <v>540366017.79636216</v>
      </c>
    </row>
  </sheetData>
  <pageMargins left="0.7" right="0.7" top="0.75" bottom="0.75" header="0.3" footer="0.3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9"/>
  <dimension ref="A1:G3507"/>
  <sheetViews>
    <sheetView workbookViewId="0">
      <pane xSplit="1" ySplit="2" topLeftCell="B3475" activePane="bottomRight" state="frozen"/>
      <selection pane="topRight" activeCell="B1" sqref="B1"/>
      <selection pane="bottomLeft" activeCell="A3" sqref="A3"/>
      <selection pane="bottomRight" activeCell="E3498" sqref="E3497:E3498"/>
    </sheetView>
  </sheetViews>
  <sheetFormatPr defaultRowHeight="15" x14ac:dyDescent="0.25"/>
  <cols>
    <col min="1" max="1" width="10.5703125" bestFit="1" customWidth="1"/>
    <col min="7" max="7" width="11.5703125" bestFit="1" customWidth="1"/>
  </cols>
  <sheetData>
    <row r="1" spans="1:6" x14ac:dyDescent="0.25">
      <c r="A1" s="1" t="str">
        <f>Readme!A1</f>
        <v>© 2023 VH2 LLC </v>
      </c>
    </row>
    <row r="2" spans="1:6" x14ac:dyDescent="0.25">
      <c r="A2" s="1" t="str">
        <f>'OHL indexes'!A4</f>
        <v>Trade Date</v>
      </c>
      <c r="B2" t="s">
        <v>23</v>
      </c>
      <c r="C2" t="s">
        <v>24</v>
      </c>
      <c r="D2" t="s">
        <v>25</v>
      </c>
      <c r="E2" t="s">
        <v>85</v>
      </c>
      <c r="F2" t="s">
        <v>83</v>
      </c>
    </row>
    <row r="3" spans="1:6" x14ac:dyDescent="0.25">
      <c r="A3" s="1">
        <f>'OHL indexes'!A5</f>
        <v>38072</v>
      </c>
      <c r="E3">
        <f>Master!S7</f>
        <v>1.8906499999999999</v>
      </c>
    </row>
    <row r="4" spans="1:6" x14ac:dyDescent="0.25">
      <c r="A4" s="1">
        <f>'OHL indexes'!A6</f>
        <v>38075</v>
      </c>
      <c r="B4">
        <f>E3*(2-'OHL indexes'!C6/'OHL indexes'!B5)</f>
        <v>1.9383893441173399</v>
      </c>
      <c r="C4">
        <f>E3*(2-'OHL indexes'!E6/'OHL indexes'!B5)</f>
        <v>1.9546745686537847</v>
      </c>
      <c r="D4">
        <f>E3*(2-'OHL indexes'!D6/'OHL indexes'!B5)</f>
        <v>1.9227398833210154</v>
      </c>
      <c r="E4">
        <f>Master!S8</f>
        <v>1.9489541081758579</v>
      </c>
    </row>
    <row r="5" spans="1:6" x14ac:dyDescent="0.25">
      <c r="A5" s="1">
        <f>'OHL indexes'!A7</f>
        <v>38076</v>
      </c>
      <c r="B5">
        <f>E4*(2-'OHL indexes'!C7/'OHL indexes'!B6)</f>
        <v>1.9447072361513598</v>
      </c>
      <c r="C5">
        <f>E4*(2-'OHL indexes'!E7/'OHL indexes'!B6)</f>
        <v>1.983172675974592</v>
      </c>
      <c r="D5">
        <f>E4*(2-'OHL indexes'!D7/'OHL indexes'!B6)</f>
        <v>1.9148612804311393</v>
      </c>
      <c r="E5">
        <f>Master!S9</f>
        <v>1.9831315211801006</v>
      </c>
    </row>
    <row r="6" spans="1:6" x14ac:dyDescent="0.25">
      <c r="A6" s="1">
        <f>'OHL indexes'!A8</f>
        <v>38077</v>
      </c>
      <c r="B6">
        <f>E5*(2-'OHL indexes'!C8/'OHL indexes'!B7)</f>
        <v>1.9894413441160088</v>
      </c>
      <c r="C6">
        <f>E5*(2-'OHL indexes'!E8/'OHL indexes'!B7)</f>
        <v>1.9894413441160088</v>
      </c>
      <c r="D6">
        <f>E5*(2-'OHL indexes'!D8/'OHL indexes'!B7)</f>
        <v>1.9637949817899929</v>
      </c>
      <c r="E6">
        <f>Master!S10</f>
        <v>1.9641675596708472</v>
      </c>
    </row>
    <row r="7" spans="1:6" x14ac:dyDescent="0.25">
      <c r="A7" s="1">
        <f>'OHL indexes'!A9</f>
        <v>38078</v>
      </c>
      <c r="B7">
        <f>E6*(2-'OHL indexes'!C9/'OHL indexes'!B8)</f>
        <v>1.9500091601494116</v>
      </c>
      <c r="C7">
        <f>E6*(2-'OHL indexes'!E9/'OHL indexes'!B8)</f>
        <v>1.9898890442806263</v>
      </c>
      <c r="D7">
        <f>E6*(2-'OHL indexes'!D9/'OHL indexes'!B8)</f>
        <v>1.9293624918203889</v>
      </c>
      <c r="E7">
        <f>Master!S11</f>
        <v>1.9690588183082536</v>
      </c>
    </row>
    <row r="8" spans="1:6" x14ac:dyDescent="0.25">
      <c r="A8" s="1">
        <f>'OHL indexes'!A10</f>
        <v>38079</v>
      </c>
      <c r="B8">
        <f>E7*(2-'OHL indexes'!C10/'OHL indexes'!B9)</f>
        <v>1.987478564852339</v>
      </c>
      <c r="C8">
        <f>E7*(2-'OHL indexes'!E10/'OHL indexes'!B9)</f>
        <v>2.0726428039391429</v>
      </c>
      <c r="D8">
        <f>E7*(2-'OHL indexes'!D10/'OHL indexes'!B9)</f>
        <v>1.987478564852339</v>
      </c>
      <c r="E8">
        <f>Master!S12</f>
        <v>2.0612702311544582</v>
      </c>
    </row>
    <row r="9" spans="1:6" x14ac:dyDescent="0.25">
      <c r="A9" s="1">
        <f>'OHL indexes'!A11</f>
        <v>38082</v>
      </c>
      <c r="B9">
        <f>E8*(2-'OHL indexes'!C11/'OHL indexes'!B10)</f>
        <v>2.0788861268333196</v>
      </c>
      <c r="C9">
        <f>E8*(2-'OHL indexes'!E11/'OHL indexes'!B10)</f>
        <v>2.0883418597861283</v>
      </c>
      <c r="D9">
        <f>E8*(2-'OHL indexes'!D11/'OHL indexes'!B10)</f>
        <v>2.066286351709484</v>
      </c>
      <c r="E9">
        <f>Master!S13</f>
        <v>2.0882125781327536</v>
      </c>
    </row>
    <row r="10" spans="1:6" x14ac:dyDescent="0.25">
      <c r="A10" s="1">
        <f>'OHL indexes'!A12</f>
        <v>38083</v>
      </c>
      <c r="B10">
        <f>E9*(2-'OHL indexes'!C12/'OHL indexes'!B11)</f>
        <v>2.0939530421068047</v>
      </c>
      <c r="C10">
        <f>E9*(2-'OHL indexes'!E12/'OHL indexes'!B11)</f>
        <v>2.0939530421068047</v>
      </c>
      <c r="D10">
        <f>E9*(2-'OHL indexes'!D12/'OHL indexes'!B11)</f>
        <v>2.0399385532777452</v>
      </c>
      <c r="E10">
        <f>Master!S14</f>
        <v>2.053041468411259</v>
      </c>
    </row>
    <row r="11" spans="1:6" x14ac:dyDescent="0.25">
      <c r="A11" s="1">
        <f>'OHL indexes'!A13</f>
        <v>38084</v>
      </c>
      <c r="B11">
        <f>E10*(2-'OHL indexes'!C13/'OHL indexes'!B12)</f>
        <v>2.0322728788488829</v>
      </c>
      <c r="C11">
        <f>E10*(2-'OHL indexes'!E13/'OHL indexes'!B12)</f>
        <v>2.0454193363100184</v>
      </c>
      <c r="D11">
        <f>E10*(2-'OHL indexes'!D13/'OHL indexes'!B12)</f>
        <v>2.0011287006682661</v>
      </c>
      <c r="E11">
        <f>Master!S15</f>
        <v>2.0218206103056677</v>
      </c>
    </row>
    <row r="12" spans="1:6" x14ac:dyDescent="0.25">
      <c r="A12" s="1">
        <f>'OHL indexes'!A14</f>
        <v>38085</v>
      </c>
      <c r="B12">
        <f>E11*(2-'OHL indexes'!C14/'OHL indexes'!B13)</f>
        <v>2.0496479227680848</v>
      </c>
      <c r="C12">
        <f>E11*(2-'OHL indexes'!E14/'OHL indexes'!B13)</f>
        <v>2.0496479227680848</v>
      </c>
      <c r="D12">
        <f>E11*(2-'OHL indexes'!D14/'OHL indexes'!B13)</f>
        <v>2.0187852226181517</v>
      </c>
      <c r="E12">
        <f>Master!S16</f>
        <v>2.0222012219479946</v>
      </c>
    </row>
    <row r="13" spans="1:6" x14ac:dyDescent="0.25">
      <c r="A13" s="1">
        <f>'OHL indexes'!A15</f>
        <v>38089</v>
      </c>
      <c r="B13">
        <f>E12*(2-'OHL indexes'!C15/'OHL indexes'!B14)</f>
        <v>2.0516349926712492</v>
      </c>
      <c r="C13">
        <f>E12*(2-'OHL indexes'!E15/'OHL indexes'!B14)</f>
        <v>2.0739581661816882</v>
      </c>
      <c r="D13">
        <f>E12*(2-'OHL indexes'!D15/'OHL indexes'!B14)</f>
        <v>2.0516349926712492</v>
      </c>
      <c r="E13">
        <f>Master!S17</f>
        <v>2.073780992006137</v>
      </c>
    </row>
    <row r="14" spans="1:6" x14ac:dyDescent="0.25">
      <c r="A14" s="1">
        <f>'OHL indexes'!A16</f>
        <v>38090</v>
      </c>
      <c r="B14">
        <f>E13*(2-'OHL indexes'!C16/'OHL indexes'!B15)</f>
        <v>2.0227848284880126</v>
      </c>
      <c r="C14">
        <f>E13*(2-'OHL indexes'!E16/'OHL indexes'!B15)</f>
        <v>2.0390964857102141</v>
      </c>
      <c r="D14">
        <f>E13*(2-'OHL indexes'!D16/'OHL indexes'!B15)</f>
        <v>1.9937219267299824</v>
      </c>
      <c r="E14">
        <f>Master!S18</f>
        <v>1.994369674583685</v>
      </c>
    </row>
    <row r="15" spans="1:6" x14ac:dyDescent="0.25">
      <c r="A15" s="1">
        <f>'OHL indexes'!A17</f>
        <v>38091</v>
      </c>
      <c r="B15">
        <f>E14*(2-'OHL indexes'!C17/'OHL indexes'!B16)</f>
        <v>1.9840996491952954</v>
      </c>
      <c r="C15">
        <f>E14*(2-'OHL indexes'!E17/'OHL indexes'!B16)</f>
        <v>1.9840996491952954</v>
      </c>
      <c r="D15">
        <f>E14*(2-'OHL indexes'!D17/'OHL indexes'!B16)</f>
        <v>1.976887874397901</v>
      </c>
      <c r="E15">
        <f>Master!S19</f>
        <v>1.9783248890252914</v>
      </c>
    </row>
    <row r="16" spans="1:6" x14ac:dyDescent="0.25">
      <c r="A16" s="1">
        <f>'OHL indexes'!A18</f>
        <v>38092</v>
      </c>
      <c r="B16">
        <f>E15*(2-'OHL indexes'!C18/'OHL indexes'!B17)</f>
        <v>1.9968130573262697</v>
      </c>
      <c r="C16">
        <f>E15*(2-'OHL indexes'!E18/'OHL indexes'!B17)</f>
        <v>2.0037024155388874</v>
      </c>
      <c r="D16">
        <f>E15*(2-'OHL indexes'!D18/'OHL indexes'!B17)</f>
        <v>1.9830913220126671</v>
      </c>
      <c r="E16">
        <f>Master!S20</f>
        <v>1.9919213447664479</v>
      </c>
    </row>
    <row r="17" spans="1:5" x14ac:dyDescent="0.25">
      <c r="A17" s="1">
        <f>'OHL indexes'!A19</f>
        <v>38093</v>
      </c>
      <c r="B17">
        <f>E16*(2-'OHL indexes'!C19/'OHL indexes'!B18)</f>
        <v>2.0131494574216093</v>
      </c>
      <c r="C17">
        <f>E16*(2-'OHL indexes'!E19/'OHL indexes'!B18)</f>
        <v>2.033453019569778</v>
      </c>
      <c r="D17">
        <f>E16*(2-'OHL indexes'!D19/'OHL indexes'!B18)</f>
        <v>2.0128361649184865</v>
      </c>
      <c r="E17">
        <f>Master!S21</f>
        <v>2.0334089722298812</v>
      </c>
    </row>
    <row r="18" spans="1:5" x14ac:dyDescent="0.25">
      <c r="A18" s="1">
        <f>'OHL indexes'!A20</f>
        <v>38096</v>
      </c>
      <c r="B18">
        <f>E17*(2-'OHL indexes'!C20/'OHL indexes'!B19)</f>
        <v>2.0233057054901633</v>
      </c>
      <c r="C18">
        <f>E17*(2-'OHL indexes'!E20/'OHL indexes'!B19)</f>
        <v>2.0533665771411269</v>
      </c>
      <c r="D18">
        <f>E17*(2-'OHL indexes'!D20/'OHL indexes'!B19)</f>
        <v>2.0191424934496744</v>
      </c>
      <c r="E18">
        <f>Master!S22</f>
        <v>2.0519810933438096</v>
      </c>
    </row>
    <row r="19" spans="1:5" x14ac:dyDescent="0.25">
      <c r="A19" s="1">
        <f>'OHL indexes'!A21</f>
        <v>38097</v>
      </c>
      <c r="B19">
        <f>E18*(2-'OHL indexes'!C21/'OHL indexes'!B20)</f>
        <v>2.0519810933438096</v>
      </c>
      <c r="C19">
        <f>E18*(2-'OHL indexes'!E21/'OHL indexes'!B20)</f>
        <v>2.0774780299093654</v>
      </c>
      <c r="D19">
        <f>E18*(2-'OHL indexes'!D21/'OHL indexes'!B20)</f>
        <v>2.0213986013625007</v>
      </c>
      <c r="E19">
        <f>Master!S23</f>
        <v>2.0213578068324516</v>
      </c>
    </row>
    <row r="20" spans="1:5" x14ac:dyDescent="0.25">
      <c r="A20" s="1">
        <f>'OHL indexes'!A22</f>
        <v>38098</v>
      </c>
      <c r="B20">
        <f>E19*(2-'OHL indexes'!C22/'OHL indexes'!B21)</f>
        <v>2.0276910452996608</v>
      </c>
      <c r="C20">
        <f>E19*(2-'OHL indexes'!E22/'OHL indexes'!B21)</f>
        <v>2.0751903153926192</v>
      </c>
      <c r="D20">
        <f>E19*(2-'OHL indexes'!D22/'OHL indexes'!B21)</f>
        <v>2.0266354994180884</v>
      </c>
      <c r="E20">
        <f>Master!S24</f>
        <v>2.0708716939298379</v>
      </c>
    </row>
    <row r="21" spans="1:5" x14ac:dyDescent="0.25">
      <c r="A21" s="1">
        <f>'OHL indexes'!A23</f>
        <v>38099</v>
      </c>
      <c r="B21">
        <f>E20*(2-'OHL indexes'!C23/'OHL indexes'!B22)</f>
        <v>2.0850231757848428</v>
      </c>
      <c r="C21">
        <f>E20*(2-'OHL indexes'!E23/'OHL indexes'!B22)</f>
        <v>2.2384784243755513</v>
      </c>
      <c r="D21">
        <f>E20*(2-'OHL indexes'!D23/'OHL indexes'!B22)</f>
        <v>2.0850231757848428</v>
      </c>
      <c r="E21">
        <f>Master!S25</f>
        <v>2.2156001742070734</v>
      </c>
    </row>
    <row r="22" spans="1:5" x14ac:dyDescent="0.25">
      <c r="A22" s="1">
        <f>'OHL indexes'!A24</f>
        <v>38100</v>
      </c>
      <c r="B22">
        <f>E21*(2-'OHL indexes'!C24/'OHL indexes'!B23)</f>
        <v>2.2276332076963277</v>
      </c>
      <c r="C22">
        <f>E21*(2-'OHL indexes'!E24/'OHL indexes'!B23)</f>
        <v>2.2276332076963277</v>
      </c>
      <c r="D22">
        <f>E21*(2-'OHL indexes'!D24/'OHL indexes'!B23)</f>
        <v>2.1931807220938673</v>
      </c>
      <c r="E22">
        <f>Master!S26</f>
        <v>2.2125838435174892</v>
      </c>
    </row>
    <row r="23" spans="1:5" x14ac:dyDescent="0.25">
      <c r="A23" s="1">
        <f>'OHL indexes'!A25</f>
        <v>38103</v>
      </c>
      <c r="B23">
        <f>E22*(2-'OHL indexes'!C25/'OHL indexes'!B24)</f>
        <v>2.2161033648275525</v>
      </c>
      <c r="C23">
        <f>E22*(2-'OHL indexes'!E25/'OHL indexes'!B24)</f>
        <v>2.2372992849614062</v>
      </c>
      <c r="D23">
        <f>E22*(2-'OHL indexes'!D25/'OHL indexes'!B24)</f>
        <v>2.2062990062177419</v>
      </c>
      <c r="E23">
        <f>Master!S27</f>
        <v>2.2371592534634401</v>
      </c>
    </row>
    <row r="24" spans="1:5" x14ac:dyDescent="0.25">
      <c r="A24" s="1">
        <f>'OHL indexes'!A26</f>
        <v>38104</v>
      </c>
      <c r="B24">
        <f>E23*(2-'OHL indexes'!C26/'OHL indexes'!B25)</f>
        <v>2.2384379433504682</v>
      </c>
      <c r="C24">
        <f>E23*(2-'OHL indexes'!E26/'OHL indexes'!B25)</f>
        <v>2.306718858277522</v>
      </c>
      <c r="D24">
        <f>E23*(2-'OHL indexes'!D26/'OHL indexes'!B25)</f>
        <v>2.2384379433504682</v>
      </c>
      <c r="E24">
        <f>Master!S28</f>
        <v>2.2756690600036933</v>
      </c>
    </row>
    <row r="25" spans="1:5" x14ac:dyDescent="0.25">
      <c r="A25" s="1">
        <f>'OHL indexes'!A27</f>
        <v>38105</v>
      </c>
      <c r="B25">
        <f>E24*(2-'OHL indexes'!C27/'OHL indexes'!B26)</f>
        <v>2.2440853978432709</v>
      </c>
      <c r="C25">
        <f>E24*(2-'OHL indexes'!E27/'OHL indexes'!B26)</f>
        <v>2.2490203303825123</v>
      </c>
      <c r="D25">
        <f>E24*(2-'OHL indexes'!D27/'OHL indexes'!B26)</f>
        <v>2.184866019553819</v>
      </c>
      <c r="E25">
        <f>Master!S29</f>
        <v>2.2028582355843245</v>
      </c>
    </row>
    <row r="26" spans="1:5" x14ac:dyDescent="0.25">
      <c r="A26" s="1">
        <f>'OHL indexes'!A28</f>
        <v>38106</v>
      </c>
      <c r="B26">
        <f>E25*(2-'OHL indexes'!C28/'OHL indexes'!B27)</f>
        <v>2.2123130967844018</v>
      </c>
      <c r="C26">
        <f>E25*(2-'OHL indexes'!E28/'OHL indexes'!B27)</f>
        <v>2.2196804970722019</v>
      </c>
      <c r="D26">
        <f>E25*(2-'OHL indexes'!D28/'OHL indexes'!B27)</f>
        <v>2.1402351569624019</v>
      </c>
      <c r="E26">
        <f>Master!S30</f>
        <v>2.1547468805594727</v>
      </c>
    </row>
    <row r="27" spans="1:5" x14ac:dyDescent="0.25">
      <c r="A27" s="1">
        <f>'OHL indexes'!A29</f>
        <v>38107</v>
      </c>
      <c r="B27">
        <f>E26*(2-'OHL indexes'!C29/'OHL indexes'!B28)</f>
        <v>2.1791894509519474</v>
      </c>
      <c r="C27">
        <f>E26*(2-'OHL indexes'!E29/'OHL indexes'!B28)</f>
        <v>2.1841013564620786</v>
      </c>
      <c r="D27">
        <f>E26*(2-'OHL indexes'!D29/'OHL indexes'!B28)</f>
        <v>2.1106566881264737</v>
      </c>
      <c r="E27">
        <f>Master!S31</f>
        <v>2.1118447742225688</v>
      </c>
    </row>
    <row r="28" spans="1:5" x14ac:dyDescent="0.25">
      <c r="A28" s="1">
        <f>'OHL indexes'!A30</f>
        <v>38110</v>
      </c>
      <c r="B28">
        <f>E27*(2-'OHL indexes'!C30/'OHL indexes'!B29)</f>
        <v>2.139596878268887</v>
      </c>
      <c r="C28">
        <f>E27*(2-'OHL indexes'!E30/'OHL indexes'!B29)</f>
        <v>2.1732208367630874</v>
      </c>
      <c r="D28">
        <f>E27*(2-'OHL indexes'!D30/'OHL indexes'!B29)</f>
        <v>2.139596878268887</v>
      </c>
      <c r="E28">
        <f>Master!S32</f>
        <v>2.1730880798695522</v>
      </c>
    </row>
    <row r="29" spans="1:5" x14ac:dyDescent="0.25">
      <c r="A29" s="1">
        <f>'OHL indexes'!A31</f>
        <v>38111</v>
      </c>
      <c r="B29">
        <f>E28*(2-'OHL indexes'!C31/'OHL indexes'!B30)</f>
        <v>2.1853110428894893</v>
      </c>
      <c r="C29">
        <f>E28*(2-'OHL indexes'!E31/'OHL indexes'!B30)</f>
        <v>2.2435915128742976</v>
      </c>
      <c r="D29">
        <f>E28*(2-'OHL indexes'!D31/'OHL indexes'!B30)</f>
        <v>2.1769262197630979</v>
      </c>
      <c r="E29">
        <f>Master!S33</f>
        <v>2.2013876726878978</v>
      </c>
    </row>
    <row r="30" spans="1:5" x14ac:dyDescent="0.25">
      <c r="A30" s="1">
        <f>'OHL indexes'!A32</f>
        <v>38112</v>
      </c>
      <c r="B30">
        <f>E29*(2-'OHL indexes'!C32/'OHL indexes'!B31)</f>
        <v>2.2242999542612312</v>
      </c>
      <c r="C30">
        <f>E29*(2-'OHL indexes'!E32/'OHL indexes'!B31)</f>
        <v>2.2676523942343692</v>
      </c>
      <c r="D30">
        <f>E29*(2-'OHL indexes'!D32/'OHL indexes'!B31)</f>
        <v>2.2152556441858198</v>
      </c>
      <c r="E30">
        <f>Master!S34</f>
        <v>2.2676070509907671</v>
      </c>
    </row>
    <row r="31" spans="1:5" x14ac:dyDescent="0.25">
      <c r="A31" s="1">
        <f>'OHL indexes'!A33</f>
        <v>38113</v>
      </c>
      <c r="B31">
        <f>E30*(2-'OHL indexes'!C33/'OHL indexes'!B32)</f>
        <v>2.2397289833612755</v>
      </c>
      <c r="C31">
        <f>E30*(2-'OHL indexes'!E33/'OHL indexes'!B32)</f>
        <v>2.2397289833612755</v>
      </c>
      <c r="D31">
        <f>E30*(2-'OHL indexes'!D33/'OHL indexes'!B32)</f>
        <v>2.1343906192711413</v>
      </c>
      <c r="E31">
        <f>Master!S35</f>
        <v>2.1748334555662012</v>
      </c>
    </row>
    <row r="32" spans="1:5" x14ac:dyDescent="0.25">
      <c r="A32" s="1">
        <f>'OHL indexes'!A34</f>
        <v>38114</v>
      </c>
      <c r="B32">
        <f>E31*(2-'OHL indexes'!C34/'OHL indexes'!B33)</f>
        <v>2.1650316618408421</v>
      </c>
      <c r="C32">
        <f>E31*(2-'OHL indexes'!E34/'OHL indexes'!B33)</f>
        <v>2.2028385989798092</v>
      </c>
      <c r="D32">
        <f>E31*(2-'OHL indexes'!D34/'OHL indexes'!B33)</f>
        <v>2.1038274788520086</v>
      </c>
      <c r="E32">
        <f>Master!S36</f>
        <v>2.1037890955626719</v>
      </c>
    </row>
    <row r="33" spans="1:5" x14ac:dyDescent="0.25">
      <c r="A33" s="1">
        <f>'OHL indexes'!A35</f>
        <v>38117</v>
      </c>
      <c r="B33">
        <f>E32*(2-'OHL indexes'!C35/'OHL indexes'!B34)</f>
        <v>2.0607312952170647</v>
      </c>
      <c r="C33">
        <f>E32*(2-'OHL indexes'!E35/'OHL indexes'!B34)</f>
        <v>2.0679711062877018</v>
      </c>
      <c r="D33">
        <f>E32*(2-'OHL indexes'!D35/'OHL indexes'!B34)</f>
        <v>1.9987847054931034</v>
      </c>
      <c r="E33">
        <f>Master!S37</f>
        <v>2.0242494443749952</v>
      </c>
    </row>
    <row r="34" spans="1:5" x14ac:dyDescent="0.25">
      <c r="A34" s="1">
        <f>'OHL indexes'!A36</f>
        <v>38118</v>
      </c>
      <c r="B34">
        <f>E33*(2-'OHL indexes'!C36/'OHL indexes'!B35)</f>
        <v>2.0540504007065619</v>
      </c>
      <c r="C34">
        <f>E33*(2-'OHL indexes'!E36/'OHL indexes'!B35)</f>
        <v>2.0945233006282939</v>
      </c>
      <c r="D34">
        <f>E33*(2-'OHL indexes'!D36/'OHL indexes'!B35)</f>
        <v>2.0505266125286439</v>
      </c>
      <c r="E34">
        <f>Master!S38</f>
        <v>2.0858684418864017</v>
      </c>
    </row>
    <row r="35" spans="1:5" x14ac:dyDescent="0.25">
      <c r="A35" s="1">
        <f>'OHL indexes'!A37</f>
        <v>38119</v>
      </c>
      <c r="B35">
        <f>E34*(2-'OHL indexes'!C37/'OHL indexes'!B36)</f>
        <v>2.101321283024344</v>
      </c>
      <c r="C35">
        <f>E34*(2-'OHL indexes'!E37/'OHL indexes'!B36)</f>
        <v>2.1197048450225102</v>
      </c>
      <c r="D35">
        <f>E34*(2-'OHL indexes'!D37/'OHL indexes'!B36)</f>
        <v>1.993151355246203</v>
      </c>
      <c r="E35">
        <f>Master!S39</f>
        <v>2.1193396978586576</v>
      </c>
    </row>
    <row r="36" spans="1:5" x14ac:dyDescent="0.25">
      <c r="A36" s="1">
        <f>'OHL indexes'!A38</f>
        <v>38120</v>
      </c>
      <c r="B36">
        <f>E35*(2-'OHL indexes'!C38/'OHL indexes'!B37)</f>
        <v>2.1002603891563147</v>
      </c>
      <c r="C36">
        <f>E35*(2-'OHL indexes'!E38/'OHL indexes'!B37)</f>
        <v>2.1204361918961467</v>
      </c>
      <c r="D36">
        <f>E35*(2-'OHL indexes'!D38/'OHL indexes'!B37)</f>
        <v>1.9895126002249868</v>
      </c>
      <c r="E36">
        <f>Master!S40</f>
        <v>2.1179252171606944</v>
      </c>
    </row>
    <row r="37" spans="1:5" x14ac:dyDescent="0.25">
      <c r="A37" s="1">
        <f>'OHL indexes'!A39</f>
        <v>38121</v>
      </c>
      <c r="B37">
        <f>E36*(2-'OHL indexes'!C39/'OHL indexes'!B38)</f>
        <v>2.1399778443187905</v>
      </c>
      <c r="C37">
        <f>E36*(2-'OHL indexes'!E39/'OHL indexes'!B38)</f>
        <v>2.1454909908438879</v>
      </c>
      <c r="D37">
        <f>E36*(2-'OHL indexes'!D39/'OHL indexes'!B38)</f>
        <v>2.0899227537260825</v>
      </c>
      <c r="E37">
        <f>Master!S41</f>
        <v>2.106691621333217</v>
      </c>
    </row>
    <row r="38" spans="1:5" x14ac:dyDescent="0.25">
      <c r="A38" s="1">
        <f>'OHL indexes'!A40</f>
        <v>38124</v>
      </c>
      <c r="B38">
        <f>E37*(2-'OHL indexes'!C40/'OHL indexes'!B39)</f>
        <v>2.0806245820964273</v>
      </c>
      <c r="C38">
        <f>E37*(2-'OHL indexes'!E40/'OHL indexes'!B39)</f>
        <v>2.0883800430211408</v>
      </c>
      <c r="D38">
        <f>E37*(2-'OHL indexes'!D40/'OHL indexes'!B39)</f>
        <v>2.0363536617912472</v>
      </c>
      <c r="E38">
        <f>Master!S42</f>
        <v>2.0452236457212045</v>
      </c>
    </row>
    <row r="39" spans="1:5" x14ac:dyDescent="0.25">
      <c r="A39" s="1">
        <f>'OHL indexes'!A41</f>
        <v>38125</v>
      </c>
      <c r="B39">
        <f>E38*(2-'OHL indexes'!C41/'OHL indexes'!B40)</f>
        <v>2.0701703575780162</v>
      </c>
      <c r="C39">
        <f>E38*(2-'OHL indexes'!E41/'OHL indexes'!B40)</f>
        <v>2.0714379432700118</v>
      </c>
      <c r="D39">
        <f>E38*(2-'OHL indexes'!D41/'OHL indexes'!B40)</f>
        <v>2.0576462997548672</v>
      </c>
      <c r="E39">
        <f>Master!S43</f>
        <v>2.0592236248092517</v>
      </c>
    </row>
    <row r="40" spans="1:5" x14ac:dyDescent="0.25">
      <c r="A40" s="1">
        <f>'OHL indexes'!A42</f>
        <v>38126</v>
      </c>
      <c r="B40">
        <f>E39*(2-'OHL indexes'!C42/'OHL indexes'!B41)</f>
        <v>2.1074466146995197</v>
      </c>
      <c r="C40">
        <f>E39*(2-'OHL indexes'!E42/'OHL indexes'!B41)</f>
        <v>2.1956844011886836</v>
      </c>
      <c r="D40">
        <f>E39*(2-'OHL indexes'!D42/'OHL indexes'!B41)</f>
        <v>2.1033425180538337</v>
      </c>
      <c r="E40">
        <f>Master!S44</f>
        <v>2.151465296055747</v>
      </c>
    </row>
    <row r="41" spans="1:5" x14ac:dyDescent="0.25">
      <c r="A41" s="1">
        <f>'OHL indexes'!A43</f>
        <v>38127</v>
      </c>
      <c r="B41">
        <f>E40*(2-'OHL indexes'!C43/'OHL indexes'!B42)</f>
        <v>2.1634194345446831</v>
      </c>
      <c r="C41">
        <f>E40*(2-'OHL indexes'!E43/'OHL indexes'!B42)</f>
        <v>2.1711731441261271</v>
      </c>
      <c r="D41">
        <f>E40*(2-'OHL indexes'!D43/'OHL indexes'!B42)</f>
        <v>2.1329211078836372</v>
      </c>
      <c r="E41">
        <f>Master!S45</f>
        <v>2.1328840019263144</v>
      </c>
    </row>
    <row r="42" spans="1:5" x14ac:dyDescent="0.25">
      <c r="A42" s="1">
        <f>'OHL indexes'!A44</f>
        <v>38128</v>
      </c>
      <c r="B42">
        <f>E41*(2-'OHL indexes'!C44/'OHL indexes'!B43)</f>
        <v>2.1350212157431536</v>
      </c>
      <c r="C42">
        <f>E41*(2-'OHL indexes'!E44/'OHL indexes'!B43)</f>
        <v>2.1579932777052035</v>
      </c>
      <c r="D42">
        <f>E41*(2-'OHL indexes'!D44/'OHL indexes'!B43)</f>
        <v>2.1326641653880269</v>
      </c>
      <c r="E42">
        <f>Master!S46</f>
        <v>2.1494908512945359</v>
      </c>
    </row>
    <row r="43" spans="1:5" x14ac:dyDescent="0.25">
      <c r="A43" s="1">
        <f>'OHL indexes'!A45</f>
        <v>38131</v>
      </c>
      <c r="B43">
        <f>E42*(2-'OHL indexes'!C45/'OHL indexes'!B44)</f>
        <v>2.2170204274475394</v>
      </c>
      <c r="C43">
        <f>E42*(2-'OHL indexes'!E45/'OHL indexes'!B44)</f>
        <v>2.217948804634065</v>
      </c>
      <c r="D43">
        <f>E42*(2-'OHL indexes'!D45/'OHL indexes'!B44)</f>
        <v>2.1802569963321097</v>
      </c>
      <c r="E43">
        <f>Master!S47</f>
        <v>2.2026014495052277</v>
      </c>
    </row>
    <row r="44" spans="1:5" x14ac:dyDescent="0.25">
      <c r="A44" s="1">
        <f>'OHL indexes'!A46</f>
        <v>38132</v>
      </c>
      <c r="B44">
        <f>E43*(2-'OHL indexes'!C46/'OHL indexes'!B45)</f>
        <v>2.1983124335051025</v>
      </c>
      <c r="C44">
        <f>E43*(2-'OHL indexes'!E46/'OHL indexes'!B45)</f>
        <v>2.3451141834506029</v>
      </c>
      <c r="D44">
        <f>E43*(2-'OHL indexes'!D46/'OHL indexes'!B45)</f>
        <v>2.1983124335051025</v>
      </c>
      <c r="E44">
        <f>Master!S48</f>
        <v>2.3450693049827498</v>
      </c>
    </row>
    <row r="45" spans="1:5" x14ac:dyDescent="0.25">
      <c r="A45" s="1">
        <f>'OHL indexes'!A47</f>
        <v>38133</v>
      </c>
      <c r="B45">
        <f>E44*(2-'OHL indexes'!C47/'OHL indexes'!B46)</f>
        <v>2.3299278908911729</v>
      </c>
      <c r="C45">
        <f>E44*(2-'OHL indexes'!E47/'OHL indexes'!B46)</f>
        <v>2.3366491931203628</v>
      </c>
      <c r="D45">
        <f>E44*(2-'OHL indexes'!D47/'OHL indexes'!B46)</f>
        <v>2.3136785993938558</v>
      </c>
      <c r="E45">
        <f>Master!S49</f>
        <v>2.3310749879251045</v>
      </c>
    </row>
    <row r="46" spans="1:5" x14ac:dyDescent="0.25">
      <c r="A46" s="1">
        <f>'OHL indexes'!A48</f>
        <v>38134</v>
      </c>
      <c r="B46">
        <f>E45*(2-'OHL indexes'!C48/'OHL indexes'!B47)</f>
        <v>2.340257624827486</v>
      </c>
      <c r="C46">
        <f>E45*(2-'OHL indexes'!E48/'OHL indexes'!B47)</f>
        <v>2.3629955375027665</v>
      </c>
      <c r="D46">
        <f>E45*(2-'OHL indexes'!D48/'OHL indexes'!B47)</f>
        <v>2.3271395577828362</v>
      </c>
      <c r="E46">
        <f>Master!S50</f>
        <v>2.3620109981826456</v>
      </c>
    </row>
    <row r="47" spans="1:5" x14ac:dyDescent="0.25">
      <c r="A47" s="1">
        <f>'OHL indexes'!A49</f>
        <v>38135</v>
      </c>
      <c r="B47">
        <f>E46*(2-'OHL indexes'!C49/'OHL indexes'!B48)</f>
        <v>2.3377297038204494</v>
      </c>
      <c r="C47">
        <f>E46*(2-'OHL indexes'!E49/'OHL indexes'!B48)</f>
        <v>2.3382526784152144</v>
      </c>
      <c r="D47">
        <f>E46*(2-'OHL indexes'!D49/'OHL indexes'!B48)</f>
        <v>2.3268964673791883</v>
      </c>
      <c r="E47">
        <f>Master!S51</f>
        <v>2.3346324622833268</v>
      </c>
    </row>
    <row r="48" spans="1:5" x14ac:dyDescent="0.25">
      <c r="A48" s="1">
        <f>'OHL indexes'!A50</f>
        <v>38139</v>
      </c>
      <c r="B48">
        <f>E47*(2-'OHL indexes'!C50/'OHL indexes'!B49)</f>
        <v>2.323261091564091</v>
      </c>
      <c r="C48">
        <f>E47*(2-'OHL indexes'!E50/'OHL indexes'!B49)</f>
        <v>2.3270703830181478</v>
      </c>
      <c r="D48">
        <f>E47*(2-'OHL indexes'!D50/'OHL indexes'!B49)</f>
        <v>2.3194706178860431</v>
      </c>
      <c r="E48">
        <f>Master!S52</f>
        <v>2.3269095376620621</v>
      </c>
    </row>
    <row r="49" spans="1:5" x14ac:dyDescent="0.25">
      <c r="A49" s="1">
        <f>'OHL indexes'!A51</f>
        <v>38140</v>
      </c>
      <c r="B49">
        <f>E48*(2-'OHL indexes'!C51/'OHL indexes'!B50)</f>
        <v>2.3217039375740178</v>
      </c>
      <c r="C49">
        <f>E48*(2-'OHL indexes'!E51/'OHL indexes'!B50)</f>
        <v>2.3275602626663465</v>
      </c>
      <c r="D49">
        <f>E48*(2-'OHL indexes'!D51/'OHL indexes'!B50)</f>
        <v>2.316498287499416</v>
      </c>
      <c r="E49">
        <f>Master!S53</f>
        <v>2.3274518258955115</v>
      </c>
    </row>
    <row r="50" spans="1:5" x14ac:dyDescent="0.25">
      <c r="A50" s="1">
        <f>'OHL indexes'!A52</f>
        <v>38141</v>
      </c>
      <c r="B50">
        <f>E49*(2-'OHL indexes'!C52/'OHL indexes'!B51)</f>
        <v>2.3137269614706737</v>
      </c>
      <c r="C50">
        <f>E49*(2-'OHL indexes'!E52/'OHL indexes'!B51)</f>
        <v>2.3235510475794814</v>
      </c>
      <c r="D50">
        <f>E49*(2-'OHL indexes'!D52/'OHL indexes'!B51)</f>
        <v>2.3079480343366008</v>
      </c>
      <c r="E50">
        <f>Master!S54</f>
        <v>2.3136191945530005</v>
      </c>
    </row>
    <row r="51" spans="1:5" x14ac:dyDescent="0.25">
      <c r="A51" s="1">
        <f>'OHL indexes'!A53</f>
        <v>38142</v>
      </c>
      <c r="B51">
        <f>E50*(2-'OHL indexes'!C53/'OHL indexes'!B52)</f>
        <v>2.3292176105137972</v>
      </c>
      <c r="C51">
        <f>E50*(2-'OHL indexes'!E53/'OHL indexes'!B52)</f>
        <v>2.3636907685612334</v>
      </c>
      <c r="D51">
        <f>E50*(2-'OHL indexes'!D53/'OHL indexes'!B52)</f>
        <v>2.3010122948913123</v>
      </c>
      <c r="E51">
        <f>Master!S55</f>
        <v>2.3153632064588106</v>
      </c>
    </row>
    <row r="52" spans="1:5" x14ac:dyDescent="0.25">
      <c r="A52" s="1">
        <f>'OHL indexes'!A54</f>
        <v>38145</v>
      </c>
      <c r="B52">
        <f>E51*(2-'OHL indexes'!C54/'OHL indexes'!B53)</f>
        <v>2.3375361034946631</v>
      </c>
      <c r="C52">
        <f>E51*(2-'OHL indexes'!E54/'OHL indexes'!B53)</f>
        <v>2.3825163832689564</v>
      </c>
      <c r="D52">
        <f>E51*(2-'OHL indexes'!D54/'OHL indexes'!B53)</f>
        <v>2.3349777189497631</v>
      </c>
      <c r="E52">
        <f>Master!S56</f>
        <v>2.3824018188110454</v>
      </c>
    </row>
    <row r="53" spans="1:5" x14ac:dyDescent="0.25">
      <c r="A53" s="1">
        <f>'OHL indexes'!A55</f>
        <v>38146</v>
      </c>
      <c r="B53">
        <f>E52*(2-'OHL indexes'!C55/'OHL indexes'!B54)</f>
        <v>2.3518168892390143</v>
      </c>
      <c r="C53">
        <f>E52*(2-'OHL indexes'!E55/'OHL indexes'!B54)</f>
        <v>2.4355506506888065</v>
      </c>
      <c r="D53">
        <f>E52*(2-'OHL indexes'!D55/'OHL indexes'!B54)</f>
        <v>2.3494930377669991</v>
      </c>
      <c r="E53">
        <f>Master!S57</f>
        <v>2.4304149122079162</v>
      </c>
    </row>
    <row r="54" spans="1:5" x14ac:dyDescent="0.25">
      <c r="A54" s="1">
        <f>'OHL indexes'!A56</f>
        <v>38147</v>
      </c>
      <c r="B54">
        <f>E53*(2-'OHL indexes'!C56/'OHL indexes'!B55)</f>
        <v>2.4471903206171057</v>
      </c>
      <c r="C54">
        <f>E53*(2-'OHL indexes'!E56/'OHL indexes'!B55)</f>
        <v>2.49798251879331</v>
      </c>
      <c r="D54">
        <f>E53*(2-'OHL indexes'!D56/'OHL indexes'!B55)</f>
        <v>2.4030772136602239</v>
      </c>
      <c r="E54">
        <f>Master!S58</f>
        <v>2.4155462395534943</v>
      </c>
    </row>
    <row r="55" spans="1:5" x14ac:dyDescent="0.25">
      <c r="A55" s="1">
        <f>'OHL indexes'!A57</f>
        <v>38148</v>
      </c>
      <c r="B55">
        <f>E54*(2-'OHL indexes'!C57/'OHL indexes'!B56)</f>
        <v>2.4306577131065259</v>
      </c>
      <c r="C55">
        <f>E54*(2-'OHL indexes'!E57/'OHL indexes'!B56)</f>
        <v>2.4598821403378652</v>
      </c>
      <c r="D55">
        <f>E54*(2-'OHL indexes'!D57/'OHL indexes'!B56)</f>
        <v>2.4157751816576716</v>
      </c>
      <c r="E55">
        <f>Master!S59</f>
        <v>2.4598502426658739</v>
      </c>
    </row>
    <row r="56" spans="1:5" x14ac:dyDescent="0.25">
      <c r="A56" s="1">
        <f>'OHL indexes'!A58</f>
        <v>38152</v>
      </c>
      <c r="B56">
        <f>E55*(2-'OHL indexes'!C58/'OHL indexes'!B57)</f>
        <v>2.4316738254145518</v>
      </c>
      <c r="C56">
        <f>E55*(2-'OHL indexes'!E58/'OHL indexes'!B57)</f>
        <v>2.4595135226802509</v>
      </c>
      <c r="D56">
        <f>E55*(2-'OHL indexes'!D58/'OHL indexes'!B57)</f>
        <v>2.4153031455085832</v>
      </c>
      <c r="E56">
        <f>Master!S60</f>
        <v>2.4593920012113788</v>
      </c>
    </row>
    <row r="57" spans="1:5" x14ac:dyDescent="0.25">
      <c r="A57" s="1">
        <f>'OHL indexes'!A59</f>
        <v>38153</v>
      </c>
      <c r="B57">
        <f>E56*(2-'OHL indexes'!C59/'OHL indexes'!B58)</f>
        <v>2.4690919080541724</v>
      </c>
      <c r="C57">
        <f>E56*(2-'OHL indexes'!E59/'OHL indexes'!B58)</f>
        <v>2.5356613145196407</v>
      </c>
      <c r="D57">
        <f>E56*(2-'OHL indexes'!D59/'OHL indexes'!B58)</f>
        <v>2.4690919080541724</v>
      </c>
      <c r="E57">
        <f>Master!S61</f>
        <v>2.5098083993685978</v>
      </c>
    </row>
    <row r="58" spans="1:5" x14ac:dyDescent="0.25">
      <c r="A58" s="1">
        <f>'OHL indexes'!A60</f>
        <v>38154</v>
      </c>
      <c r="B58">
        <f>E57*(2-'OHL indexes'!C60/'OHL indexes'!B59)</f>
        <v>2.5185483120289924</v>
      </c>
      <c r="C58">
        <f>E57*(2-'OHL indexes'!E60/'OHL indexes'!B59)</f>
        <v>2.5433113784716062</v>
      </c>
      <c r="D58">
        <f>E57*(2-'OHL indexes'!D60/'OHL indexes'!B59)</f>
        <v>2.5098083993685978</v>
      </c>
      <c r="E58">
        <f>Master!S62</f>
        <v>2.528627080350768</v>
      </c>
    </row>
    <row r="59" spans="1:5" x14ac:dyDescent="0.25">
      <c r="A59" s="1">
        <f>'OHL indexes'!A61</f>
        <v>38155</v>
      </c>
      <c r="B59">
        <f>E58*(2-'OHL indexes'!C61/'OHL indexes'!B60)</f>
        <v>2.5083683554159464</v>
      </c>
      <c r="C59">
        <f>E58*(2-'OHL indexes'!E61/'OHL indexes'!B60)</f>
        <v>2.5278538312183962</v>
      </c>
      <c r="D59">
        <f>E58*(2-'OHL indexes'!D61/'OHL indexes'!B60)</f>
        <v>2.4946821593562873</v>
      </c>
      <c r="E59">
        <f>Master!S63</f>
        <v>2.5233289102198677</v>
      </c>
    </row>
    <row r="60" spans="1:5" x14ac:dyDescent="0.25">
      <c r="A60" s="1">
        <f>'OHL indexes'!A62</f>
        <v>38156</v>
      </c>
      <c r="B60">
        <f>E59*(2-'OHL indexes'!C62/'OHL indexes'!B61)</f>
        <v>2.5223340511014567</v>
      </c>
      <c r="C60">
        <f>E59*(2-'OHL indexes'!E62/'OHL indexes'!B61)</f>
        <v>2.5641956134789656</v>
      </c>
      <c r="D60">
        <f>E59*(2-'OHL indexes'!D62/'OHL indexes'!B61)</f>
        <v>2.52080343515961</v>
      </c>
      <c r="E60">
        <f>Master!S64</f>
        <v>2.5412715070889704</v>
      </c>
    </row>
    <row r="61" spans="1:5" x14ac:dyDescent="0.25">
      <c r="A61" s="1">
        <f>'OHL indexes'!A63</f>
        <v>38159</v>
      </c>
      <c r="B61">
        <f>E60*(2-'OHL indexes'!C63/'OHL indexes'!B62)</f>
        <v>2.5445103634322428</v>
      </c>
      <c r="C61">
        <f>E60*(2-'OHL indexes'!E63/'OHL indexes'!B62)</f>
        <v>2.5468238322488665</v>
      </c>
      <c r="D61">
        <f>E60*(2-'OHL indexes'!D63/'OHL indexes'!B62)</f>
        <v>2.5102845316357669</v>
      </c>
      <c r="E61">
        <f>Master!S65</f>
        <v>2.5102286565247338</v>
      </c>
    </row>
    <row r="62" spans="1:5" x14ac:dyDescent="0.25">
      <c r="A62" s="1">
        <f>'OHL indexes'!A64</f>
        <v>38160</v>
      </c>
      <c r="B62">
        <f>E61*(2-'OHL indexes'!C64/'OHL indexes'!B63)</f>
        <v>2.5084323110252669</v>
      </c>
      <c r="C62">
        <f>E61*(2-'OHL indexes'!E64/'OHL indexes'!B63)</f>
        <v>2.578322690379272</v>
      </c>
      <c r="D62">
        <f>E61*(2-'OHL indexes'!D64/'OHL indexes'!B63)</f>
        <v>2.4972052099765061</v>
      </c>
      <c r="E62">
        <f>Master!S66</f>
        <v>2.5782944454276753</v>
      </c>
    </row>
    <row r="63" spans="1:5" x14ac:dyDescent="0.25">
      <c r="A63" s="1">
        <f>'OHL indexes'!A65</f>
        <v>38161</v>
      </c>
      <c r="B63">
        <f>E62*(2-'OHL indexes'!C65/'OHL indexes'!B64)</f>
        <v>2.5696524410306338</v>
      </c>
      <c r="C63">
        <f>E62*(2-'OHL indexes'!E65/'OHL indexes'!B64)</f>
        <v>2.7519196103621777</v>
      </c>
      <c r="D63">
        <f>E62*(2-'OHL indexes'!D65/'OHL indexes'!B64)</f>
        <v>2.5610890674822921</v>
      </c>
      <c r="E63">
        <f>Master!S67</f>
        <v>2.7177750838748946</v>
      </c>
    </row>
    <row r="64" spans="1:5" x14ac:dyDescent="0.25">
      <c r="A64" s="1">
        <f>'OHL indexes'!A66</f>
        <v>38162</v>
      </c>
      <c r="B64">
        <f>E63*(2-'OHL indexes'!C66/'OHL indexes'!B65)</f>
        <v>2.688639571382152</v>
      </c>
      <c r="C64">
        <f>E63*(2-'OHL indexes'!E66/'OHL indexes'!B65)</f>
        <v>2.6985543602083153</v>
      </c>
      <c r="D64">
        <f>E63*(2-'OHL indexes'!D66/'OHL indexes'!B65)</f>
        <v>2.6611566037489549</v>
      </c>
      <c r="E64">
        <f>Master!S68</f>
        <v>2.6718165845339903</v>
      </c>
    </row>
    <row r="65" spans="1:5" x14ac:dyDescent="0.25">
      <c r="A65" s="1">
        <f>'OHL indexes'!A67</f>
        <v>38163</v>
      </c>
      <c r="B65">
        <f>E64*(2-'OHL indexes'!C67/'OHL indexes'!B66)</f>
        <v>2.6665563106784673</v>
      </c>
      <c r="C65">
        <f>E64*(2-'OHL indexes'!E67/'OHL indexes'!B66)</f>
        <v>2.6797487877472714</v>
      </c>
      <c r="D65">
        <f>E64*(2-'OHL indexes'!D67/'OHL indexes'!B66)</f>
        <v>2.6442483739299654</v>
      </c>
      <c r="E65">
        <f>Master!S69</f>
        <v>2.6442229355000069</v>
      </c>
    </row>
    <row r="66" spans="1:5" x14ac:dyDescent="0.25">
      <c r="A66" s="1">
        <f>'OHL indexes'!A68</f>
        <v>38166</v>
      </c>
      <c r="B66">
        <f>E65*(2-'OHL indexes'!C68/'OHL indexes'!B67)</f>
        <v>2.6586056360922874</v>
      </c>
      <c r="C66">
        <f>E65*(2-'OHL indexes'!E68/'OHL indexes'!B67)</f>
        <v>2.6638061778552293</v>
      </c>
      <c r="D66">
        <f>E65*(2-'OHL indexes'!D68/'OHL indexes'!B67)</f>
        <v>2.6246396931447848</v>
      </c>
      <c r="E66">
        <f>Master!S70</f>
        <v>2.6248417276302605</v>
      </c>
    </row>
    <row r="67" spans="1:5" x14ac:dyDescent="0.25">
      <c r="A67" s="1">
        <f>'OHL indexes'!A69</f>
        <v>38167</v>
      </c>
      <c r="B67">
        <f>E66*(2-'OHL indexes'!C69/'OHL indexes'!B68)</f>
        <v>2.6339137677434117</v>
      </c>
      <c r="C67">
        <f>E66*(2-'OHL indexes'!E69/'OHL indexes'!B68)</f>
        <v>2.6658056705932736</v>
      </c>
      <c r="D67">
        <f>E66*(2-'OHL indexes'!D69/'OHL indexes'!B68)</f>
        <v>2.6339137677434117</v>
      </c>
      <c r="E67">
        <f>Master!S71</f>
        <v>2.6657804809962737</v>
      </c>
    </row>
    <row r="68" spans="1:5" x14ac:dyDescent="0.25">
      <c r="A68" s="1">
        <f>'OHL indexes'!A70</f>
        <v>38168</v>
      </c>
      <c r="B68">
        <f>E67*(2-'OHL indexes'!C70/'OHL indexes'!B69)</f>
        <v>2.6736876522906421</v>
      </c>
      <c r="C68">
        <f>E67*(2-'OHL indexes'!E70/'OHL indexes'!B69)</f>
        <v>2.739309120390689</v>
      </c>
      <c r="D68">
        <f>E67*(2-'OHL indexes'!D70/'OHL indexes'!B69)</f>
        <v>2.6651283274920439</v>
      </c>
      <c r="E68">
        <f>Master!S72</f>
        <v>2.7243460836246047</v>
      </c>
    </row>
    <row r="69" spans="1:5" x14ac:dyDescent="0.25">
      <c r="A69" s="1">
        <f>'OHL indexes'!A71</f>
        <v>38169</v>
      </c>
      <c r="B69">
        <f>E68*(2-'OHL indexes'!C71/'OHL indexes'!B70)</f>
        <v>2.7257818349341769</v>
      </c>
      <c r="C69">
        <f>E68*(2-'OHL indexes'!E71/'OHL indexes'!B70)</f>
        <v>2.7495136711930561</v>
      </c>
      <c r="D69">
        <f>E68*(2-'OHL indexes'!D71/'OHL indexes'!B70)</f>
        <v>2.6793316176851842</v>
      </c>
      <c r="E69">
        <f>Master!S73</f>
        <v>2.6916211411658399</v>
      </c>
    </row>
    <row r="70" spans="1:5" x14ac:dyDescent="0.25">
      <c r="A70" s="1">
        <f>'OHL indexes'!A72</f>
        <v>38170</v>
      </c>
      <c r="B70">
        <f>E69*(2-'OHL indexes'!C72/'OHL indexes'!B71)</f>
        <v>2.6984104953255503</v>
      </c>
      <c r="C70">
        <f>E69*(2-'OHL indexes'!E72/'OHL indexes'!B71)</f>
        <v>2.7042183300071461</v>
      </c>
      <c r="D70">
        <f>E69*(2-'OHL indexes'!D72/'OHL indexes'!B71)</f>
        <v>2.6800873605732249</v>
      </c>
      <c r="E70">
        <f>Master!S74</f>
        <v>2.6987756062296717</v>
      </c>
    </row>
    <row r="71" spans="1:5" x14ac:dyDescent="0.25">
      <c r="A71" s="1">
        <f>'OHL indexes'!A73</f>
        <v>38174</v>
      </c>
      <c r="B71">
        <f>E70*(2-'OHL indexes'!C73/'OHL indexes'!B72)</f>
        <v>2.6678620903134194</v>
      </c>
      <c r="C71">
        <f>E70*(2-'OHL indexes'!E73/'OHL indexes'!B72)</f>
        <v>2.6750399014400701</v>
      </c>
      <c r="D71">
        <f>E70*(2-'OHL indexes'!D73/'OHL indexes'!B72)</f>
        <v>2.6070138231880819</v>
      </c>
      <c r="E71">
        <f>Master!S75</f>
        <v>2.6182714719055311</v>
      </c>
    </row>
    <row r="72" spans="1:5" x14ac:dyDescent="0.25">
      <c r="A72" s="1">
        <f>'OHL indexes'!A74</f>
        <v>38175</v>
      </c>
      <c r="B72">
        <f>E71*(2-'OHL indexes'!C74/'OHL indexes'!B73)</f>
        <v>2.6308600278280885</v>
      </c>
      <c r="C72">
        <f>E71*(2-'OHL indexes'!E74/'OHL indexes'!B73)</f>
        <v>2.6869364442581656</v>
      </c>
      <c r="D72">
        <f>E71*(2-'OHL indexes'!D74/'OHL indexes'!B73)</f>
        <v>2.6276556611749418</v>
      </c>
      <c r="E72">
        <f>Master!S76</f>
        <v>2.6690355016597476</v>
      </c>
    </row>
    <row r="73" spans="1:5" x14ac:dyDescent="0.25">
      <c r="A73" s="1">
        <f>'OHL indexes'!A75</f>
        <v>38176</v>
      </c>
      <c r="B73">
        <f>E72*(2-'OHL indexes'!C75/'OHL indexes'!B74)</f>
        <v>2.6370964688057028</v>
      </c>
      <c r="C73">
        <f>E72*(2-'OHL indexes'!E75/'OHL indexes'!B74)</f>
        <v>2.6585727299088306</v>
      </c>
      <c r="D73">
        <f>E72*(2-'OHL indexes'!D75/'OHL indexes'!B74)</f>
        <v>2.613496172399258</v>
      </c>
      <c r="E73">
        <f>Master!S77</f>
        <v>2.6155770020258942</v>
      </c>
    </row>
    <row r="74" spans="1:5" x14ac:dyDescent="0.25">
      <c r="A74" s="1">
        <f>'OHL indexes'!A76</f>
        <v>38177</v>
      </c>
      <c r="B74">
        <f>E73*(2-'OHL indexes'!C76/'OHL indexes'!B75)</f>
        <v>2.6364902331042814</v>
      </c>
      <c r="C74">
        <f>E73*(2-'OHL indexes'!E76/'OHL indexes'!B75)</f>
        <v>2.6376145989955058</v>
      </c>
      <c r="D74">
        <f>E73*(2-'OHL indexes'!D76/'OHL indexes'!B75)</f>
        <v>2.5875427657184105</v>
      </c>
      <c r="E74">
        <f>Master!S78</f>
        <v>2.5947677692058302</v>
      </c>
    </row>
    <row r="75" spans="1:5" x14ac:dyDescent="0.25">
      <c r="A75" s="1">
        <f>'OHL indexes'!A77</f>
        <v>38180</v>
      </c>
      <c r="B75">
        <f>E74*(2-'OHL indexes'!C77/'OHL indexes'!B76)</f>
        <v>2.6091672840076399</v>
      </c>
      <c r="C75">
        <f>E74*(2-'OHL indexes'!E77/'OHL indexes'!B76)</f>
        <v>2.6271484648510266</v>
      </c>
      <c r="D75">
        <f>E74*(2-'OHL indexes'!D77/'OHL indexes'!B76)</f>
        <v>2.5734973915818995</v>
      </c>
      <c r="E75">
        <f>Master!S79</f>
        <v>2.6039061130632781</v>
      </c>
    </row>
    <row r="76" spans="1:5" x14ac:dyDescent="0.25">
      <c r="A76" s="1">
        <f>'OHL indexes'!A78</f>
        <v>38181</v>
      </c>
      <c r="B76">
        <f>E75*(2-'OHL indexes'!C78/'OHL indexes'!B77)</f>
        <v>2.6102405787584804</v>
      </c>
      <c r="C76">
        <f>E75*(2-'OHL indexes'!E78/'OHL indexes'!B77)</f>
        <v>2.6431507439451303</v>
      </c>
      <c r="D76">
        <f>E75*(2-'OHL indexes'!D78/'OHL indexes'!B77)</f>
        <v>2.6102405787584804</v>
      </c>
      <c r="E76">
        <f>Master!S80</f>
        <v>2.6409162390896586</v>
      </c>
    </row>
    <row r="77" spans="1:5" x14ac:dyDescent="0.25">
      <c r="A77" s="1">
        <f>'OHL indexes'!A79</f>
        <v>38182</v>
      </c>
      <c r="B77">
        <f>E76*(2-'OHL indexes'!C79/'OHL indexes'!B78)</f>
        <v>2.5987515383238242</v>
      </c>
      <c r="C77">
        <f>E76*(2-'OHL indexes'!E79/'OHL indexes'!B78)</f>
        <v>2.6802699468011157</v>
      </c>
      <c r="D77">
        <f>E76*(2-'OHL indexes'!D79/'OHL indexes'!B78)</f>
        <v>2.5987515383238242</v>
      </c>
      <c r="E77">
        <f>Master!S81</f>
        <v>2.6478203714058219</v>
      </c>
    </row>
    <row r="78" spans="1:5" x14ac:dyDescent="0.25">
      <c r="A78" s="1">
        <f>'OHL indexes'!A80</f>
        <v>38183</v>
      </c>
      <c r="B78">
        <f>E77*(2-'OHL indexes'!C80/'OHL indexes'!B79)</f>
        <v>2.6634868403475132</v>
      </c>
      <c r="C78">
        <f>E77*(2-'OHL indexes'!E80/'OHL indexes'!B79)</f>
        <v>2.6889483980550604</v>
      </c>
      <c r="D78">
        <f>E77*(2-'OHL indexes'!D80/'OHL indexes'!B79)</f>
        <v>2.6355685367594583</v>
      </c>
      <c r="E78">
        <f>Master!S82</f>
        <v>2.6355426923380239</v>
      </c>
    </row>
    <row r="79" spans="1:5" x14ac:dyDescent="0.25">
      <c r="A79" s="1">
        <f>'OHL indexes'!A81</f>
        <v>38184</v>
      </c>
      <c r="B79">
        <f>E78*(2-'OHL indexes'!C81/'OHL indexes'!B80)</f>
        <v>2.6571715191683234</v>
      </c>
      <c r="C79">
        <f>E78*(2-'OHL indexes'!E81/'OHL indexes'!B80)</f>
        <v>2.6667061065509401</v>
      </c>
      <c r="D79">
        <f>E78*(2-'OHL indexes'!D81/'OHL indexes'!B80)</f>
        <v>2.6085820988592427</v>
      </c>
      <c r="E79">
        <f>Master!S83</f>
        <v>2.6183412203414722</v>
      </c>
    </row>
    <row r="80" spans="1:5" x14ac:dyDescent="0.25">
      <c r="A80" s="1">
        <f>'OHL indexes'!A82</f>
        <v>38187</v>
      </c>
      <c r="B80">
        <f>E79*(2-'OHL indexes'!C82/'OHL indexes'!B81)</f>
        <v>2.5941842089418303</v>
      </c>
      <c r="C80">
        <f>E79*(2-'OHL indexes'!E82/'OHL indexes'!B81)</f>
        <v>2.622403224607853</v>
      </c>
      <c r="D80">
        <f>E79*(2-'OHL indexes'!D82/'OHL indexes'!B81)</f>
        <v>2.593522867707184</v>
      </c>
      <c r="E80">
        <f>Master!S84</f>
        <v>2.6057249880767142</v>
      </c>
    </row>
    <row r="81" spans="1:5" x14ac:dyDescent="0.25">
      <c r="A81" s="1">
        <f>'OHL indexes'!A83</f>
        <v>38188</v>
      </c>
      <c r="B81">
        <f>E80*(2-'OHL indexes'!C83/'OHL indexes'!B82)</f>
        <v>2.6155328442258488</v>
      </c>
      <c r="C81">
        <f>E80*(2-'OHL indexes'!E83/'OHL indexes'!B82)</f>
        <v>2.6716679914644974</v>
      </c>
      <c r="D81">
        <f>E80*(2-'OHL indexes'!D83/'OHL indexes'!B82)</f>
        <v>2.6155328442258488</v>
      </c>
      <c r="E81">
        <f>Master!S85</f>
        <v>2.6716400059630665</v>
      </c>
    </row>
    <row r="82" spans="1:5" x14ac:dyDescent="0.25">
      <c r="A82" s="1">
        <f>'OHL indexes'!A84</f>
        <v>38189</v>
      </c>
      <c r="B82">
        <f>E81*(2-'OHL indexes'!C84/'OHL indexes'!B83)</f>
        <v>2.6873639698355953</v>
      </c>
      <c r="C82">
        <f>E81*(2-'OHL indexes'!E84/'OHL indexes'!B83)</f>
        <v>2.6976559825930524</v>
      </c>
      <c r="D82">
        <f>E81*(2-'OHL indexes'!D84/'OHL indexes'!B83)</f>
        <v>2.5610006357494624</v>
      </c>
      <c r="E82">
        <f>Master!S86</f>
        <v>2.566027160437224</v>
      </c>
    </row>
    <row r="83" spans="1:5" x14ac:dyDescent="0.25">
      <c r="A83" s="1">
        <f>'OHL indexes'!A85</f>
        <v>38190</v>
      </c>
      <c r="B83">
        <f>E82*(2-'OHL indexes'!C85/'OHL indexes'!B84)</f>
        <v>2.5797227466887067</v>
      </c>
      <c r="C83">
        <f>E82*(2-'OHL indexes'!E85/'OHL indexes'!B84)</f>
        <v>2.6589991812963554</v>
      </c>
      <c r="D83">
        <f>E82*(2-'OHL indexes'!D85/'OHL indexes'!B84)</f>
        <v>2.5767202672150211</v>
      </c>
      <c r="E83">
        <f>Master!S87</f>
        <v>2.6487094234708537</v>
      </c>
    </row>
    <row r="84" spans="1:5" x14ac:dyDescent="0.25">
      <c r="A84" s="1">
        <f>'OHL indexes'!A86</f>
        <v>38191</v>
      </c>
      <c r="B84">
        <f>E83*(2-'OHL indexes'!C86/'OHL indexes'!B85)</f>
        <v>2.6243066514668323</v>
      </c>
      <c r="C84">
        <f>E83*(2-'OHL indexes'!E86/'OHL indexes'!B85)</f>
        <v>2.668634646110716</v>
      </c>
      <c r="D84">
        <f>E83*(2-'OHL indexes'!D86/'OHL indexes'!B85)</f>
        <v>2.6164708580479163</v>
      </c>
      <c r="E84">
        <f>Master!S88</f>
        <v>2.637896362406706</v>
      </c>
    </row>
    <row r="85" spans="1:5" x14ac:dyDescent="0.25">
      <c r="A85" s="1">
        <f>'OHL indexes'!A87</f>
        <v>38194</v>
      </c>
      <c r="B85">
        <f>E84*(2-'OHL indexes'!C87/'OHL indexes'!B86)</f>
        <v>2.6434777652180359</v>
      </c>
      <c r="C85">
        <f>E84*(2-'OHL indexes'!E87/'OHL indexes'!B86)</f>
        <v>2.6444171770316847</v>
      </c>
      <c r="D85">
        <f>E84*(2-'OHL indexes'!D87/'OHL indexes'!B86)</f>
        <v>2.5940741552194608</v>
      </c>
      <c r="E85">
        <f>Master!S89</f>
        <v>2.6194046147979755</v>
      </c>
    </row>
    <row r="86" spans="1:5" x14ac:dyDescent="0.25">
      <c r="A86" s="1">
        <f>'OHL indexes'!A88</f>
        <v>38195</v>
      </c>
      <c r="B86">
        <f>E85*(2-'OHL indexes'!C88/'OHL indexes'!B87)</f>
        <v>2.6532093145601889</v>
      </c>
      <c r="C86">
        <f>E85*(2-'OHL indexes'!E88/'OHL indexes'!B87)</f>
        <v>2.7079588800320988</v>
      </c>
      <c r="D86">
        <f>E85*(2-'OHL indexes'!D88/'OHL indexes'!B87)</f>
        <v>2.6427911845878813</v>
      </c>
      <c r="E86">
        <f>Master!S90</f>
        <v>2.6974693162777634</v>
      </c>
    </row>
    <row r="87" spans="1:5" x14ac:dyDescent="0.25">
      <c r="A87" s="1">
        <f>'OHL indexes'!A89</f>
        <v>38196</v>
      </c>
      <c r="B87">
        <f>E86*(2-'OHL indexes'!C89/'OHL indexes'!B88)</f>
        <v>2.6931712202695914</v>
      </c>
      <c r="C87">
        <f>E86*(2-'OHL indexes'!E89/'OHL indexes'!B88)</f>
        <v>2.7484730709595673</v>
      </c>
      <c r="D87">
        <f>E86*(2-'OHL indexes'!D89/'OHL indexes'!B88)</f>
        <v>2.6665232294143926</v>
      </c>
      <c r="E87">
        <f>Master!S91</f>
        <v>2.7414684883094993</v>
      </c>
    </row>
    <row r="88" spans="1:5" x14ac:dyDescent="0.25">
      <c r="A88" s="1">
        <f>'OHL indexes'!A90</f>
        <v>38197</v>
      </c>
      <c r="B88">
        <f>E87*(2-'OHL indexes'!C90/'OHL indexes'!B89)</f>
        <v>2.7655531341349602</v>
      </c>
      <c r="C88">
        <f>E87*(2-'OHL indexes'!E90/'OHL indexes'!B89)</f>
        <v>2.8139579569546713</v>
      </c>
      <c r="D88">
        <f>E87*(2-'OHL indexes'!D90/'OHL indexes'!B89)</f>
        <v>2.7556012735309814</v>
      </c>
      <c r="E88">
        <f>Master!S92</f>
        <v>2.7934530403935165</v>
      </c>
    </row>
    <row r="89" spans="1:5" x14ac:dyDescent="0.25">
      <c r="A89" s="1">
        <f>'OHL indexes'!A91</f>
        <v>38198</v>
      </c>
      <c r="B89">
        <f>E88*(2-'OHL indexes'!C91/'OHL indexes'!B90)</f>
        <v>2.7789361102268746</v>
      </c>
      <c r="C89">
        <f>E88*(2-'OHL indexes'!E91/'OHL indexes'!B90)</f>
        <v>2.8075555625170443</v>
      </c>
      <c r="D89">
        <f>E88*(2-'OHL indexes'!D91/'OHL indexes'!B90)</f>
        <v>2.7720116647527582</v>
      </c>
      <c r="E89">
        <f>Master!S93</f>
        <v>2.8075355026396185</v>
      </c>
    </row>
    <row r="90" spans="1:5" x14ac:dyDescent="0.25">
      <c r="A90" s="1">
        <f>'OHL indexes'!A92</f>
        <v>38201</v>
      </c>
      <c r="B90">
        <f>E89*(2-'OHL indexes'!C92/'OHL indexes'!B91)</f>
        <v>2.7971810228817771</v>
      </c>
      <c r="C90">
        <f>E89*(2-'OHL indexes'!E92/'OHL indexes'!B91)</f>
        <v>2.8553489746603566</v>
      </c>
      <c r="D90">
        <f>E89*(2-'OHL indexes'!D92/'OHL indexes'!B91)</f>
        <v>2.7857300908665539</v>
      </c>
      <c r="E90">
        <f>Master!S94</f>
        <v>2.849042683208324</v>
      </c>
    </row>
    <row r="91" spans="1:5" x14ac:dyDescent="0.25">
      <c r="A91" s="1">
        <f>'OHL indexes'!A93</f>
        <v>38202</v>
      </c>
      <c r="B91">
        <f>E90*(2-'OHL indexes'!C93/'OHL indexes'!B92)</f>
        <v>2.8275548461174949</v>
      </c>
      <c r="C91">
        <f>E90*(2-'OHL indexes'!E93/'OHL indexes'!B92)</f>
        <v>2.8711534090774657</v>
      </c>
      <c r="D91">
        <f>E90*(2-'OHL indexes'!D93/'OHL indexes'!B92)</f>
        <v>2.8213887188671141</v>
      </c>
      <c r="E91">
        <f>Master!S95</f>
        <v>2.8424950564983709</v>
      </c>
    </row>
    <row r="92" spans="1:5" x14ac:dyDescent="0.25">
      <c r="A92" s="1">
        <f>'OHL indexes'!A94</f>
        <v>38203</v>
      </c>
      <c r="B92">
        <f>E91*(2-'OHL indexes'!C94/'OHL indexes'!B93)</f>
        <v>2.8135528311065023</v>
      </c>
      <c r="C92">
        <f>E91*(2-'OHL indexes'!E94/'OHL indexes'!B93)</f>
        <v>2.8714372818902394</v>
      </c>
      <c r="D92">
        <f>E91*(2-'OHL indexes'!D94/'OHL indexes'!B93)</f>
        <v>2.8086264690908838</v>
      </c>
      <c r="E92">
        <f>Master!S96</f>
        <v>2.8552936850585438</v>
      </c>
    </row>
    <row r="93" spans="1:5" x14ac:dyDescent="0.25">
      <c r="A93" s="1">
        <f>'OHL indexes'!A95</f>
        <v>38204</v>
      </c>
      <c r="B93">
        <f>E92*(2-'OHL indexes'!C95/'OHL indexes'!B94)</f>
        <v>2.8559731264311208</v>
      </c>
      <c r="C93">
        <f>E92*(2-'OHL indexes'!E95/'OHL indexes'!B94)</f>
        <v>2.8559731264311208</v>
      </c>
      <c r="D93">
        <f>E92*(2-'OHL indexes'!D95/'OHL indexes'!B94)</f>
        <v>2.7527563389428651</v>
      </c>
      <c r="E93">
        <f>Master!S97</f>
        <v>2.7637461113641186</v>
      </c>
    </row>
    <row r="94" spans="1:5" x14ac:dyDescent="0.25">
      <c r="A94" s="1">
        <f>'OHL indexes'!A96</f>
        <v>38205</v>
      </c>
      <c r="B94">
        <f>E93*(2-'OHL indexes'!C96/'OHL indexes'!B95)</f>
        <v>2.6759934656963877</v>
      </c>
      <c r="C94">
        <f>E93*(2-'OHL indexes'!E96/'OHL indexes'!B95)</f>
        <v>2.7165257720332918</v>
      </c>
      <c r="D94">
        <f>E93*(2-'OHL indexes'!D96/'OHL indexes'!B95)</f>
        <v>2.6524698292568725</v>
      </c>
      <c r="E94">
        <f>Master!S98</f>
        <v>2.6864194257592393</v>
      </c>
    </row>
    <row r="95" spans="1:5" x14ac:dyDescent="0.25">
      <c r="A95" s="1">
        <f>'OHL indexes'!A97</f>
        <v>38208</v>
      </c>
      <c r="B95">
        <f>E94*(2-'OHL indexes'!C97/'OHL indexes'!B96)</f>
        <v>2.7042850643602727</v>
      </c>
      <c r="C95">
        <f>E94*(2-'OHL indexes'!E97/'OHL indexes'!B96)</f>
        <v>2.7677108562664086</v>
      </c>
      <c r="D95">
        <f>E94*(2-'OHL indexes'!D97/'OHL indexes'!B96)</f>
        <v>2.6940761086561245</v>
      </c>
      <c r="E95">
        <f>Master!S99</f>
        <v>2.7421311265797255</v>
      </c>
    </row>
    <row r="96" spans="1:5" x14ac:dyDescent="0.25">
      <c r="A96" s="1">
        <f>'OHL indexes'!A98</f>
        <v>38209</v>
      </c>
      <c r="B96">
        <f>E95*(2-'OHL indexes'!C98/'OHL indexes'!B97)</f>
        <v>2.7660399562851601</v>
      </c>
      <c r="C96">
        <f>E95*(2-'OHL indexes'!E98/'OHL indexes'!B97)</f>
        <v>2.852258492408883</v>
      </c>
      <c r="D96">
        <f>E95*(2-'OHL indexes'!D98/'OHL indexes'!B97)</f>
        <v>2.7626566586475398</v>
      </c>
      <c r="E96">
        <f>Master!S100</f>
        <v>2.8405664284733234</v>
      </c>
    </row>
    <row r="97" spans="1:5" x14ac:dyDescent="0.25">
      <c r="A97" s="1">
        <f>'OHL indexes'!A99</f>
        <v>38210</v>
      </c>
      <c r="B97">
        <f>E96*(2-'OHL indexes'!C99/'OHL indexes'!B98)</f>
        <v>2.7958949021457236</v>
      </c>
      <c r="C97">
        <f>E96*(2-'OHL indexes'!E99/'OHL indexes'!B98)</f>
        <v>2.8293985468914236</v>
      </c>
      <c r="D97">
        <f>E96*(2-'OHL indexes'!D99/'OHL indexes'!B98)</f>
        <v>2.7699370720536454</v>
      </c>
      <c r="E97">
        <f>Master!S101</f>
        <v>2.8168921192192036</v>
      </c>
    </row>
    <row r="98" spans="1:5" x14ac:dyDescent="0.25">
      <c r="A98" s="1">
        <f>'OHL indexes'!A100</f>
        <v>38211</v>
      </c>
      <c r="B98">
        <f>E97*(2-'OHL indexes'!C100/'OHL indexes'!B99)</f>
        <v>2.784601745257083</v>
      </c>
      <c r="C98">
        <f>E97*(2-'OHL indexes'!E100/'OHL indexes'!B99)</f>
        <v>2.8326825034258927</v>
      </c>
      <c r="D98">
        <f>E97*(2-'OHL indexes'!D100/'OHL indexes'!B99)</f>
        <v>2.7678651456784147</v>
      </c>
      <c r="E98">
        <f>Master!S102</f>
        <v>2.8055839764277755</v>
      </c>
    </row>
    <row r="99" spans="1:5" x14ac:dyDescent="0.25">
      <c r="A99" s="1">
        <f>'OHL indexes'!A101</f>
        <v>38212</v>
      </c>
      <c r="B99">
        <f>E98*(2-'OHL indexes'!C101/'OHL indexes'!B100)</f>
        <v>2.8330897118497531</v>
      </c>
      <c r="C99">
        <f>E98*(2-'OHL indexes'!E101/'OHL indexes'!B100)</f>
        <v>2.8493590708749714</v>
      </c>
      <c r="D99">
        <f>E98*(2-'OHL indexes'!D101/'OHL indexes'!B100)</f>
        <v>2.8147720777969329</v>
      </c>
      <c r="E99">
        <f>Master!S103</f>
        <v>2.8484655827742178</v>
      </c>
    </row>
    <row r="100" spans="1:5" x14ac:dyDescent="0.25">
      <c r="A100" s="1">
        <f>'OHL indexes'!A102</f>
        <v>38215</v>
      </c>
      <c r="B100">
        <f>E99*(2-'OHL indexes'!C102/'OHL indexes'!B101)</f>
        <v>2.838111881541765</v>
      </c>
      <c r="C100">
        <f>E99*(2-'OHL indexes'!E102/'OHL indexes'!B101)</f>
        <v>2.9304522906105004</v>
      </c>
      <c r="D100">
        <f>E99*(2-'OHL indexes'!D102/'OHL indexes'!B101)</f>
        <v>2.838111881541765</v>
      </c>
      <c r="E100">
        <f>Master!S104</f>
        <v>2.9281168575458065</v>
      </c>
    </row>
    <row r="101" spans="1:5" x14ac:dyDescent="0.25">
      <c r="A101" s="1">
        <f>'OHL indexes'!A103</f>
        <v>38216</v>
      </c>
      <c r="B101">
        <f>E100*(2-'OHL indexes'!C103/'OHL indexes'!B102)</f>
        <v>2.971733891210719</v>
      </c>
      <c r="C101">
        <f>E100*(2-'OHL indexes'!E103/'OHL indexes'!B102)</f>
        <v>3.0026530132783873</v>
      </c>
      <c r="D101">
        <f>E100*(2-'OHL indexes'!D103/'OHL indexes'!B102)</f>
        <v>2.9595439768143637</v>
      </c>
      <c r="E101">
        <f>Master!S105</f>
        <v>2.9790233656375511</v>
      </c>
    </row>
    <row r="102" spans="1:5" x14ac:dyDescent="0.25">
      <c r="A102" s="1">
        <f>'OHL indexes'!A104</f>
        <v>38217</v>
      </c>
      <c r="B102">
        <f>E101*(2-'OHL indexes'!C104/'OHL indexes'!B103)</f>
        <v>2.9511820468657213</v>
      </c>
      <c r="C102">
        <f>E101*(2-'OHL indexes'!E104/'OHL indexes'!B103)</f>
        <v>3.0461701542938555</v>
      </c>
      <c r="D102">
        <f>E101*(2-'OHL indexes'!D104/'OHL indexes'!B103)</f>
        <v>2.9511820468657213</v>
      </c>
      <c r="E102">
        <f>Master!S106</f>
        <v>3.0411152977391027</v>
      </c>
    </row>
    <row r="103" spans="1:5" x14ac:dyDescent="0.25">
      <c r="A103" s="1">
        <f>'OHL indexes'!A105</f>
        <v>38218</v>
      </c>
      <c r="B103">
        <f>E102*(2-'OHL indexes'!C105/'OHL indexes'!B104)</f>
        <v>3.0257164916613126</v>
      </c>
      <c r="C103">
        <f>E102*(2-'OHL indexes'!E105/'OHL indexes'!B104)</f>
        <v>3.0458361689438775</v>
      </c>
      <c r="D103">
        <f>E102*(2-'OHL indexes'!D105/'OHL indexes'!B104)</f>
        <v>3.0035094758635208</v>
      </c>
      <c r="E103">
        <f>Master!S107</f>
        <v>3.0272774349877567</v>
      </c>
    </row>
    <row r="104" spans="1:5" x14ac:dyDescent="0.25">
      <c r="A104" s="1">
        <f>'OHL indexes'!A106</f>
        <v>38219</v>
      </c>
      <c r="B104">
        <f>E103*(2-'OHL indexes'!C106/'OHL indexes'!B105)</f>
        <v>3.0344271553190092</v>
      </c>
      <c r="C104">
        <f>E103*(2-'OHL indexes'!E106/'OHL indexes'!B105)</f>
        <v>3.076015753216125</v>
      </c>
      <c r="D104">
        <f>E103*(2-'OHL indexes'!D106/'OHL indexes'!B105)</f>
        <v>3.0326573652721645</v>
      </c>
      <c r="E104">
        <f>Master!S108</f>
        <v>3.0671304147980245</v>
      </c>
    </row>
    <row r="105" spans="1:5" x14ac:dyDescent="0.25">
      <c r="A105" s="1">
        <f>'OHL indexes'!A107</f>
        <v>38222</v>
      </c>
      <c r="B105">
        <f>E104*(2-'OHL indexes'!C107/'OHL indexes'!B106)</f>
        <v>3.0780145377968471</v>
      </c>
      <c r="C105">
        <f>E104*(2-'OHL indexes'!E107/'OHL indexes'!B106)</f>
        <v>3.1157739296467826</v>
      </c>
      <c r="D105">
        <f>E104*(2-'OHL indexes'!D107/'OHL indexes'!B106)</f>
        <v>3.064975296552773</v>
      </c>
      <c r="E105">
        <f>Master!S109</f>
        <v>3.0928852854701661</v>
      </c>
    </row>
    <row r="106" spans="1:5" x14ac:dyDescent="0.25">
      <c r="A106" s="1">
        <f>'OHL indexes'!A108</f>
        <v>38223</v>
      </c>
      <c r="B106">
        <f>E105*(2-'OHL indexes'!C108/'OHL indexes'!B107)</f>
        <v>3.1207747561007366</v>
      </c>
      <c r="C106">
        <f>E105*(2-'OHL indexes'!E108/'OHL indexes'!B107)</f>
        <v>3.1565153316542012</v>
      </c>
      <c r="D106">
        <f>E105*(2-'OHL indexes'!D108/'OHL indexes'!B107)</f>
        <v>3.116004146042441</v>
      </c>
      <c r="E106">
        <f>Master!S110</f>
        <v>3.1564987243197637</v>
      </c>
    </row>
    <row r="107" spans="1:5" x14ac:dyDescent="0.25">
      <c r="A107" s="1">
        <f>'OHL indexes'!A109</f>
        <v>38224</v>
      </c>
      <c r="B107">
        <f>E106*(2-'OHL indexes'!C109/'OHL indexes'!B108)</f>
        <v>3.1550704253917723</v>
      </c>
      <c r="C107">
        <f>E106*(2-'OHL indexes'!E109/'OHL indexes'!B108)</f>
        <v>3.3011358601674186</v>
      </c>
      <c r="D107">
        <f>E106*(2-'OHL indexes'!D109/'OHL indexes'!B108)</f>
        <v>3.1470721017323875</v>
      </c>
      <c r="E107">
        <f>Master!S111</f>
        <v>3.275845585600941</v>
      </c>
    </row>
    <row r="108" spans="1:5" x14ac:dyDescent="0.25">
      <c r="A108" s="1">
        <f>'OHL indexes'!A110</f>
        <v>38225</v>
      </c>
      <c r="B108">
        <f>E107*(2-'OHL indexes'!C110/'OHL indexes'!B109)</f>
        <v>3.2752314287816744</v>
      </c>
      <c r="C108">
        <f>E107*(2-'OHL indexes'!E110/'OHL indexes'!B109)</f>
        <v>3.3025609005089835</v>
      </c>
      <c r="D108">
        <f>E107*(2-'OHL indexes'!D110/'OHL indexes'!B109)</f>
        <v>3.2752314287816744</v>
      </c>
      <c r="E108">
        <f>Master!S112</f>
        <v>3.2876682269667263</v>
      </c>
    </row>
    <row r="109" spans="1:5" x14ac:dyDescent="0.25">
      <c r="A109" s="1">
        <f>'OHL indexes'!A111</f>
        <v>38226</v>
      </c>
      <c r="B109">
        <f>E108*(2-'OHL indexes'!C111/'OHL indexes'!B110)</f>
        <v>3.3040012336271025</v>
      </c>
      <c r="C109">
        <f>E108*(2-'OHL indexes'!E111/'OHL indexes'!B110)</f>
        <v>3.3346128737936871</v>
      </c>
      <c r="D109">
        <f>E108*(2-'OHL indexes'!D111/'OHL indexes'!B110)</f>
        <v>3.3011250091306135</v>
      </c>
      <c r="E109">
        <f>Master!S113</f>
        <v>3.3281917692400156</v>
      </c>
    </row>
    <row r="110" spans="1:5" x14ac:dyDescent="0.25">
      <c r="A110" s="1">
        <f>'OHL indexes'!A112</f>
        <v>38229</v>
      </c>
      <c r="B110">
        <f>E109*(2-'OHL indexes'!C112/'OHL indexes'!B111)</f>
        <v>3.3141412371165324</v>
      </c>
      <c r="C110">
        <f>E109*(2-'OHL indexes'!E112/'OHL indexes'!B111)</f>
        <v>3.3181257210603143</v>
      </c>
      <c r="D110">
        <f>E109*(2-'OHL indexes'!D112/'OHL indexes'!B111)</f>
        <v>3.2850949539223442</v>
      </c>
      <c r="E110">
        <f>Master!S114</f>
        <v>3.2850568871607169</v>
      </c>
    </row>
    <row r="111" spans="1:5" x14ac:dyDescent="0.25">
      <c r="A111" s="1">
        <f>'OHL indexes'!A113</f>
        <v>38230</v>
      </c>
      <c r="B111">
        <f>E110*(2-'OHL indexes'!C113/'OHL indexes'!B112)</f>
        <v>3.2942211214357724</v>
      </c>
      <c r="C111">
        <f>E110*(2-'OHL indexes'!E113/'OHL indexes'!B112)</f>
        <v>3.3124050208690812</v>
      </c>
      <c r="D111">
        <f>E110*(2-'OHL indexes'!D113/'OHL indexes'!B112)</f>
        <v>3.2689686282040493</v>
      </c>
      <c r="E111">
        <f>Master!S115</f>
        <v>3.3123951328931054</v>
      </c>
    </row>
    <row r="112" spans="1:5" x14ac:dyDescent="0.25">
      <c r="A112" s="1">
        <f>'OHL indexes'!A114</f>
        <v>38231</v>
      </c>
      <c r="B112">
        <f>E111*(2-'OHL indexes'!C114/'OHL indexes'!B113)</f>
        <v>3.3322902798802567</v>
      </c>
      <c r="C112">
        <f>E111*(2-'OHL indexes'!E114/'OHL indexes'!B113)</f>
        <v>3.3529071376585478</v>
      </c>
      <c r="D112">
        <f>E111*(2-'OHL indexes'!D114/'OHL indexes'!B113)</f>
        <v>3.326723818468051</v>
      </c>
      <c r="E112">
        <f>Master!S116</f>
        <v>3.3519262769661906</v>
      </c>
    </row>
    <row r="113" spans="1:5" x14ac:dyDescent="0.25">
      <c r="A113" s="1">
        <f>'OHL indexes'!A115</f>
        <v>38232</v>
      </c>
      <c r="B113">
        <f>E112*(2-'OHL indexes'!C115/'OHL indexes'!B114)</f>
        <v>3.3695906484085025</v>
      </c>
      <c r="C113">
        <f>E112*(2-'OHL indexes'!E115/'OHL indexes'!B114)</f>
        <v>3.4892037537241847</v>
      </c>
      <c r="D113">
        <f>E112*(2-'OHL indexes'!D115/'OHL indexes'!B114)</f>
        <v>3.3695906484085025</v>
      </c>
      <c r="E113">
        <f>Master!S117</f>
        <v>3.4891886348035359</v>
      </c>
    </row>
    <row r="114" spans="1:5" x14ac:dyDescent="0.25">
      <c r="A114" s="1">
        <f>'OHL indexes'!A116</f>
        <v>38233</v>
      </c>
      <c r="B114">
        <f>E113*(2-'OHL indexes'!C116/'OHL indexes'!B115)</f>
        <v>3.464633697753063</v>
      </c>
      <c r="C114">
        <f>E113*(2-'OHL indexes'!E116/'OHL indexes'!B115)</f>
        <v>3.517949799244517</v>
      </c>
      <c r="D114">
        <f>E113*(2-'OHL indexes'!D116/'OHL indexes'!B115)</f>
        <v>3.4566760792644846</v>
      </c>
      <c r="E114">
        <f>Master!S118</f>
        <v>3.5130115019941615</v>
      </c>
    </row>
    <row r="115" spans="1:5" x14ac:dyDescent="0.25">
      <c r="A115" s="1">
        <f>'OHL indexes'!A117</f>
        <v>38237</v>
      </c>
      <c r="B115">
        <f>E114*(2-'OHL indexes'!C117/'OHL indexes'!B116)</f>
        <v>3.5477904224861456</v>
      </c>
      <c r="C115">
        <f>E114*(2-'OHL indexes'!E117/'OHL indexes'!B116)</f>
        <v>3.5901007726958367</v>
      </c>
      <c r="D115">
        <f>E114*(2-'OHL indexes'!D117/'OHL indexes'!B116)</f>
        <v>3.5374599690979509</v>
      </c>
      <c r="E115">
        <f>Master!S119</f>
        <v>3.5900499088046192</v>
      </c>
    </row>
    <row r="116" spans="1:5" x14ac:dyDescent="0.25">
      <c r="A116" s="1">
        <f>'OHL indexes'!A118</f>
        <v>38238</v>
      </c>
      <c r="B116">
        <f>E115*(2-'OHL indexes'!C118/'OHL indexes'!B117)</f>
        <v>3.5678323658637789</v>
      </c>
      <c r="C116">
        <f>E115*(2-'OHL indexes'!E118/'OHL indexes'!B117)</f>
        <v>3.6157315428819339</v>
      </c>
      <c r="D116">
        <f>E115*(2-'OHL indexes'!D118/'OHL indexes'!B117)</f>
        <v>3.5678323658637789</v>
      </c>
      <c r="E116">
        <f>Master!S120</f>
        <v>3.6044548034487409</v>
      </c>
    </row>
    <row r="117" spans="1:5" x14ac:dyDescent="0.25">
      <c r="A117" s="1">
        <f>'OHL indexes'!A119</f>
        <v>38239</v>
      </c>
      <c r="B117">
        <f>E116*(2-'OHL indexes'!C119/'OHL indexes'!B118)</f>
        <v>3.6243391844127162</v>
      </c>
      <c r="C117">
        <f>E116*(2-'OHL indexes'!E119/'OHL indexes'!B118)</f>
        <v>3.6345208812624468</v>
      </c>
      <c r="D117">
        <f>E116*(2-'OHL indexes'!D119/'OHL indexes'!B118)</f>
        <v>3.586606811072564</v>
      </c>
      <c r="E117">
        <f>Master!S121</f>
        <v>3.6338724775291027</v>
      </c>
    </row>
    <row r="118" spans="1:5" x14ac:dyDescent="0.25">
      <c r="A118" s="1">
        <f>'OHL indexes'!A120</f>
        <v>38240</v>
      </c>
      <c r="B118">
        <f>E117*(2-'OHL indexes'!C120/'OHL indexes'!B119)</f>
        <v>3.6280586083474038</v>
      </c>
      <c r="C118">
        <f>E117*(2-'OHL indexes'!E120/'OHL indexes'!B119)</f>
        <v>3.6878924960961785</v>
      </c>
      <c r="D118">
        <f>E117*(2-'OHL indexes'!D120/'OHL indexes'!B119)</f>
        <v>3.6280586083474038</v>
      </c>
      <c r="E118">
        <f>Master!S122</f>
        <v>3.6766991442282402</v>
      </c>
    </row>
    <row r="119" spans="1:5" x14ac:dyDescent="0.25">
      <c r="A119" s="1">
        <f>'OHL indexes'!A121</f>
        <v>38243</v>
      </c>
      <c r="B119">
        <f>E118*(2-'OHL indexes'!C121/'OHL indexes'!B120)</f>
        <v>3.7116119400969301</v>
      </c>
      <c r="C119">
        <f>E118*(2-'OHL indexes'!E121/'OHL indexes'!B120)</f>
        <v>3.7424450905553921</v>
      </c>
      <c r="D119">
        <f>E118*(2-'OHL indexes'!D121/'OHL indexes'!B120)</f>
        <v>3.6738617424579463</v>
      </c>
      <c r="E119">
        <f>Master!S123</f>
        <v>3.7424241550590152</v>
      </c>
    </row>
    <row r="120" spans="1:5" x14ac:dyDescent="0.25">
      <c r="A120" s="1">
        <f>'OHL indexes'!A122</f>
        <v>38244</v>
      </c>
      <c r="B120">
        <f>E119*(2-'OHL indexes'!C122/'OHL indexes'!B121)</f>
        <v>3.7203149585100395</v>
      </c>
      <c r="C120">
        <f>E119*(2-'OHL indexes'!E122/'OHL indexes'!B121)</f>
        <v>3.8586879167650583</v>
      </c>
      <c r="D120">
        <f>E119*(2-'OHL indexes'!D122/'OHL indexes'!B121)</f>
        <v>3.6992223621709504</v>
      </c>
      <c r="E120">
        <f>Master!S124</f>
        <v>3.8366541891180836</v>
      </c>
    </row>
    <row r="121" spans="1:5" x14ac:dyDescent="0.25">
      <c r="A121" s="1">
        <f>'OHL indexes'!A123</f>
        <v>38245</v>
      </c>
      <c r="B121">
        <f>E120*(2-'OHL indexes'!C123/'OHL indexes'!B122)</f>
        <v>3.7861718365525419</v>
      </c>
      <c r="C121">
        <f>E120*(2-'OHL indexes'!E123/'OHL indexes'!B122)</f>
        <v>3.7912201415949003</v>
      </c>
      <c r="D121">
        <f>E120*(2-'OHL indexes'!D123/'OHL indexes'!B122)</f>
        <v>3.7609307300555757</v>
      </c>
      <c r="E121">
        <f>Master!S125</f>
        <v>3.7658035952710378</v>
      </c>
    </row>
    <row r="122" spans="1:5" x14ac:dyDescent="0.25">
      <c r="A122" s="1">
        <f>'OHL indexes'!A124</f>
        <v>38246</v>
      </c>
      <c r="B122">
        <f>E121*(2-'OHL indexes'!C124/'OHL indexes'!B123)</f>
        <v>3.7837342101226548</v>
      </c>
      <c r="C122">
        <f>E121*(2-'OHL indexes'!E124/'OHL indexes'!B123)</f>
        <v>3.7843400441195763</v>
      </c>
      <c r="D122">
        <f>E121*(2-'OHL indexes'!D124/'OHL indexes'!B123)</f>
        <v>3.7364845387712435</v>
      </c>
      <c r="E122">
        <f>Master!S126</f>
        <v>3.7581169931671523</v>
      </c>
    </row>
    <row r="123" spans="1:5" x14ac:dyDescent="0.25">
      <c r="A123" s="1">
        <f>'OHL indexes'!A125</f>
        <v>38247</v>
      </c>
      <c r="B123">
        <f>E122*(2-'OHL indexes'!C125/'OHL indexes'!B124)</f>
        <v>3.7364840858475716</v>
      </c>
      <c r="C123">
        <f>E122*(2-'OHL indexes'!E125/'OHL indexes'!B124)</f>
        <v>3.761001336155652</v>
      </c>
      <c r="D123">
        <f>E122*(2-'OHL indexes'!D125/'OHL indexes'!B124)</f>
        <v>3.7259080275940732</v>
      </c>
      <c r="E123">
        <f>Master!S127</f>
        <v>3.751933092026746</v>
      </c>
    </row>
    <row r="124" spans="1:5" x14ac:dyDescent="0.25">
      <c r="A124" s="1">
        <f>'OHL indexes'!A126</f>
        <v>38250</v>
      </c>
      <c r="B124">
        <f>E123*(2-'OHL indexes'!C126/'OHL indexes'!B125)</f>
        <v>3.7149388682786868</v>
      </c>
      <c r="C124">
        <f>E123*(2-'OHL indexes'!E126/'OHL indexes'!B125)</f>
        <v>3.7213830552562537</v>
      </c>
      <c r="D124">
        <f>E123*(2-'OHL indexes'!D126/'OHL indexes'!B125)</f>
        <v>3.7121940502670041</v>
      </c>
      <c r="E124">
        <f>Master!S128</f>
        <v>3.721340297898835</v>
      </c>
    </row>
    <row r="125" spans="1:5" x14ac:dyDescent="0.25">
      <c r="A125" s="1">
        <f>'OHL indexes'!A127</f>
        <v>38251</v>
      </c>
      <c r="B125">
        <f>E124*(2-'OHL indexes'!C127/'OHL indexes'!B126)</f>
        <v>3.7222759942784251</v>
      </c>
      <c r="C125">
        <f>E124*(2-'OHL indexes'!E127/'OHL indexes'!B126)</f>
        <v>3.7976010635063013</v>
      </c>
      <c r="D125">
        <f>E124*(2-'OHL indexes'!D127/'OHL indexes'!B126)</f>
        <v>3.7190009912685178</v>
      </c>
      <c r="E125">
        <f>Master!S129</f>
        <v>3.7960206828472201</v>
      </c>
    </row>
    <row r="126" spans="1:5" x14ac:dyDescent="0.25">
      <c r="A126" s="1">
        <f>'OHL indexes'!A128</f>
        <v>38252</v>
      </c>
      <c r="B126">
        <f>E125*(2-'OHL indexes'!C128/'OHL indexes'!B127)</f>
        <v>3.7372006157646682</v>
      </c>
      <c r="C126">
        <f>E125*(2-'OHL indexes'!E128/'OHL indexes'!B127)</f>
        <v>3.746296496788025</v>
      </c>
      <c r="D126">
        <f>E125*(2-'OHL indexes'!D128/'OHL indexes'!B127)</f>
        <v>3.7293175097615481</v>
      </c>
      <c r="E126">
        <f>Master!S130</f>
        <v>3.7303564739657959</v>
      </c>
    </row>
    <row r="127" spans="1:5" x14ac:dyDescent="0.25">
      <c r="A127" s="1">
        <f>'OHL indexes'!A129</f>
        <v>38253</v>
      </c>
      <c r="B127">
        <f>E126*(2-'OHL indexes'!C129/'OHL indexes'!B128)</f>
        <v>3.7151866917270242</v>
      </c>
      <c r="C127">
        <f>E126*(2-'OHL indexes'!E129/'OHL indexes'!B128)</f>
        <v>3.74832675213153</v>
      </c>
      <c r="D127">
        <f>E126*(2-'OHL indexes'!D129/'OHL indexes'!B128)</f>
        <v>3.7137865098098604</v>
      </c>
      <c r="E127">
        <f>Master!S131</f>
        <v>3.7257487246483683</v>
      </c>
    </row>
    <row r="128" spans="1:5" x14ac:dyDescent="0.25">
      <c r="A128" s="1">
        <f>'OHL indexes'!A130</f>
        <v>38254</v>
      </c>
      <c r="B128">
        <f>E127*(2-'OHL indexes'!C130/'OHL indexes'!B129)</f>
        <v>3.743950312380302</v>
      </c>
      <c r="C128">
        <f>E127*(2-'OHL indexes'!E130/'OHL indexes'!B129)</f>
        <v>3.78278787690811</v>
      </c>
      <c r="D128">
        <f>E127*(2-'OHL indexes'!D130/'OHL indexes'!B129)</f>
        <v>3.743950312380302</v>
      </c>
      <c r="E128">
        <f>Master!S132</f>
        <v>3.7769312308439669</v>
      </c>
    </row>
    <row r="129" spans="1:5" x14ac:dyDescent="0.25">
      <c r="A129" s="1">
        <f>'OHL indexes'!A131</f>
        <v>38257</v>
      </c>
      <c r="B129">
        <f>E128*(2-'OHL indexes'!C131/'OHL indexes'!B130)</f>
        <v>3.7361200075546535</v>
      </c>
      <c r="C129">
        <f>E128*(2-'OHL indexes'!E131/'OHL indexes'!B130)</f>
        <v>3.751780095047228</v>
      </c>
      <c r="D129">
        <f>E128*(2-'OHL indexes'!D131/'OHL indexes'!B130)</f>
        <v>3.713816308142845</v>
      </c>
      <c r="E129">
        <f>Master!S133</f>
        <v>3.7370215326932206</v>
      </c>
    </row>
    <row r="130" spans="1:5" x14ac:dyDescent="0.25">
      <c r="A130" s="1">
        <f>'OHL indexes'!A132</f>
        <v>38258</v>
      </c>
      <c r="B130">
        <f>E129*(2-'OHL indexes'!C132/'OHL indexes'!B131)</f>
        <v>3.7406071657229676</v>
      </c>
      <c r="C130">
        <f>E129*(2-'OHL indexes'!E132/'OHL indexes'!B131)</f>
        <v>3.8573131558121729</v>
      </c>
      <c r="D130">
        <f>E129*(2-'OHL indexes'!D132/'OHL indexes'!B131)</f>
        <v>3.7395662182642577</v>
      </c>
      <c r="E130">
        <f>Master!S134</f>
        <v>3.8478806762918323</v>
      </c>
    </row>
    <row r="131" spans="1:5" x14ac:dyDescent="0.25">
      <c r="A131" s="1">
        <f>'OHL indexes'!A133</f>
        <v>38259</v>
      </c>
      <c r="B131">
        <f>E130*(2-'OHL indexes'!C133/'OHL indexes'!B132)</f>
        <v>3.8393325132689267</v>
      </c>
      <c r="C131">
        <f>E130*(2-'OHL indexes'!E133/'OHL indexes'!B132)</f>
        <v>3.9614487258452362</v>
      </c>
      <c r="D131">
        <f>E130*(2-'OHL indexes'!D133/'OHL indexes'!B132)</f>
        <v>3.8393325132689267</v>
      </c>
      <c r="E131">
        <f>Master!S135</f>
        <v>3.9576008708307664</v>
      </c>
    </row>
    <row r="132" spans="1:5" x14ac:dyDescent="0.25">
      <c r="A132" s="1">
        <f>'OHL indexes'!A134</f>
        <v>38260</v>
      </c>
      <c r="B132">
        <f>E131*(2-'OHL indexes'!C134/'OHL indexes'!B133)</f>
        <v>3.927919768566245</v>
      </c>
      <c r="C132">
        <f>E131*(2-'OHL indexes'!E134/'OHL indexes'!B133)</f>
        <v>4.0145217042161967</v>
      </c>
      <c r="D132">
        <f>E131*(2-'OHL indexes'!D134/'OHL indexes'!B133)</f>
        <v>3.9204673892973174</v>
      </c>
      <c r="E132">
        <f>Master!S136</f>
        <v>4.0009724308322649</v>
      </c>
    </row>
    <row r="133" spans="1:5" x14ac:dyDescent="0.25">
      <c r="A133" s="1">
        <f>'OHL indexes'!A135</f>
        <v>38261</v>
      </c>
      <c r="B133">
        <f>E132*(2-'OHL indexes'!C135/'OHL indexes'!B134)</f>
        <v>4.0709542459551171</v>
      </c>
      <c r="C133">
        <f>E132*(2-'OHL indexes'!E135/'OHL indexes'!B134)</f>
        <v>4.1905499560760058</v>
      </c>
      <c r="D133">
        <f>E132*(2-'OHL indexes'!D135/'OHL indexes'!B134)</f>
        <v>4.0709542459551171</v>
      </c>
      <c r="E133">
        <f>Master!S137</f>
        <v>4.1715545937933411</v>
      </c>
    </row>
    <row r="134" spans="1:5" x14ac:dyDescent="0.25">
      <c r="A134" s="1">
        <f>'OHL indexes'!A136</f>
        <v>38264</v>
      </c>
      <c r="B134">
        <f>E133*(2-'OHL indexes'!C136/'OHL indexes'!B135)</f>
        <v>4.2412241740787504</v>
      </c>
      <c r="C134">
        <f>E133*(2-'OHL indexes'!E136/'OHL indexes'!B135)</f>
        <v>4.2625631240003061</v>
      </c>
      <c r="D134">
        <f>E133*(2-'OHL indexes'!D136/'OHL indexes'!B135)</f>
        <v>4.1278569603360769</v>
      </c>
      <c r="E134">
        <f>Master!S138</f>
        <v>4.1278759486386276</v>
      </c>
    </row>
    <row r="135" spans="1:5" x14ac:dyDescent="0.25">
      <c r="A135" s="1">
        <f>'OHL indexes'!A137</f>
        <v>38265</v>
      </c>
      <c r="B135">
        <f>E134*(2-'OHL indexes'!C137/'OHL indexes'!B136)</f>
        <v>4.1295275539322187</v>
      </c>
      <c r="C135">
        <f>E134*(2-'OHL indexes'!E137/'OHL indexes'!B136)</f>
        <v>4.1487961199577006</v>
      </c>
      <c r="D135">
        <f>E134*(2-'OHL indexes'!D137/'OHL indexes'!B136)</f>
        <v>4.0637390969367511</v>
      </c>
      <c r="E135">
        <f>Master!S139</f>
        <v>4.123554887892146</v>
      </c>
    </row>
    <row r="136" spans="1:5" x14ac:dyDescent="0.25">
      <c r="A136" s="1">
        <f>'OHL indexes'!A138</f>
        <v>38266</v>
      </c>
      <c r="B136">
        <f>E135*(2-'OHL indexes'!C138/'OHL indexes'!B137)</f>
        <v>4.1385819040999685</v>
      </c>
      <c r="C136">
        <f>E135*(2-'OHL indexes'!E138/'OHL indexes'!B137)</f>
        <v>4.2137171471991133</v>
      </c>
      <c r="D136">
        <f>E135*(2-'OHL indexes'!D138/'OHL indexes'!B137)</f>
        <v>4.1365328170907301</v>
      </c>
      <c r="E136">
        <f>Master!S140</f>
        <v>4.2066907644011486</v>
      </c>
    </row>
    <row r="137" spans="1:5" x14ac:dyDescent="0.25">
      <c r="A137" s="1">
        <f>'OHL indexes'!A139</f>
        <v>38267</v>
      </c>
      <c r="B137">
        <f>E136*(2-'OHL indexes'!C139/'OHL indexes'!B138)</f>
        <v>4.175572030662245</v>
      </c>
      <c r="C137">
        <f>E136*(2-'OHL indexes'!E139/'OHL indexes'!B138)</f>
        <v>4.1800983612553155</v>
      </c>
      <c r="D137">
        <f>E136*(2-'OHL indexes'!D139/'OHL indexes'!B138)</f>
        <v>4.1161634776227976</v>
      </c>
      <c r="E137">
        <f>Master!S141</f>
        <v>4.1204979361362204</v>
      </c>
    </row>
    <row r="138" spans="1:5" x14ac:dyDescent="0.25">
      <c r="A138" s="1">
        <f>'OHL indexes'!A140</f>
        <v>38268</v>
      </c>
      <c r="B138">
        <f>E137*(2-'OHL indexes'!C140/'OHL indexes'!B139)</f>
        <v>4.0852095594289342</v>
      </c>
      <c r="C138">
        <f>E137*(2-'OHL indexes'!E140/'OHL indexes'!B139)</f>
        <v>4.1982406470167275</v>
      </c>
      <c r="D138">
        <f>E137*(2-'OHL indexes'!D140/'OHL indexes'!B139)</f>
        <v>4.0220689019541611</v>
      </c>
      <c r="E138">
        <f>Master!S142</f>
        <v>4.0462173166899129</v>
      </c>
    </row>
    <row r="139" spans="1:5" x14ac:dyDescent="0.25">
      <c r="A139" s="1">
        <f>'OHL indexes'!A141</f>
        <v>38271</v>
      </c>
      <c r="B139">
        <f>E138*(2-'OHL indexes'!C141/'OHL indexes'!B140)</f>
        <v>4.0594809749325629</v>
      </c>
      <c r="C139">
        <f>E138*(2-'OHL indexes'!E141/'OHL indexes'!B140)</f>
        <v>4.0665029575956222</v>
      </c>
      <c r="D139">
        <f>E138*(2-'OHL indexes'!D141/'OHL indexes'!B140)</f>
        <v>4.0183894883988298</v>
      </c>
      <c r="E139">
        <f>Master!S143</f>
        <v>4.0459120222698317</v>
      </c>
    </row>
    <row r="140" spans="1:5" x14ac:dyDescent="0.25">
      <c r="A140" s="1">
        <f>'OHL indexes'!A142</f>
        <v>38272</v>
      </c>
      <c r="B140">
        <f>E139*(2-'OHL indexes'!C142/'OHL indexes'!B141)</f>
        <v>4.0023364212452703</v>
      </c>
      <c r="C140">
        <f>E139*(2-'OHL indexes'!E142/'OHL indexes'!B141)</f>
        <v>4.0046708953832617</v>
      </c>
      <c r="D140">
        <f>E139*(2-'OHL indexes'!D142/'OHL indexes'!B141)</f>
        <v>3.8496923329101866</v>
      </c>
      <c r="E140">
        <f>Master!S144</f>
        <v>3.9616890015894319</v>
      </c>
    </row>
    <row r="141" spans="1:5" x14ac:dyDescent="0.25">
      <c r="A141" s="1">
        <f>'OHL indexes'!A143</f>
        <v>38273</v>
      </c>
      <c r="B141">
        <f>E140*(2-'OHL indexes'!C143/'OHL indexes'!B142)</f>
        <v>4.0162645732861435</v>
      </c>
      <c r="C141">
        <f>E140*(2-'OHL indexes'!E143/'OHL indexes'!B142)</f>
        <v>4.0336295551575327</v>
      </c>
      <c r="D141">
        <f>E140*(2-'OHL indexes'!D143/'OHL indexes'!B142)</f>
        <v>3.9344012157410764</v>
      </c>
      <c r="E141">
        <f>Master!S145</f>
        <v>3.9565432324785399</v>
      </c>
    </row>
    <row r="142" spans="1:5" x14ac:dyDescent="0.25">
      <c r="A142" s="1">
        <f>'OHL indexes'!A144</f>
        <v>38274</v>
      </c>
      <c r="B142">
        <f>E141*(2-'OHL indexes'!C144/'OHL indexes'!B143)</f>
        <v>3.9565036322921947</v>
      </c>
      <c r="C142">
        <f>E141*(2-'OHL indexes'!E144/'OHL indexes'!B143)</f>
        <v>3.9565036322921947</v>
      </c>
      <c r="D142">
        <f>E141*(2-'OHL indexes'!D144/'OHL indexes'!B143)</f>
        <v>3.8458459176125817</v>
      </c>
      <c r="E142">
        <f>Master!S146</f>
        <v>3.8796437940136919</v>
      </c>
    </row>
    <row r="143" spans="1:5" x14ac:dyDescent="0.25">
      <c r="A143" s="1">
        <f>'OHL indexes'!A145</f>
        <v>38275</v>
      </c>
      <c r="B143">
        <f>E142*(2-'OHL indexes'!C145/'OHL indexes'!B144)</f>
        <v>3.879035501433393</v>
      </c>
      <c r="C143">
        <f>E142*(2-'OHL indexes'!E145/'OHL indexes'!B144)</f>
        <v>3.9617401507884544</v>
      </c>
      <c r="D143">
        <f>E142*(2-'OHL indexes'!D145/'OHL indexes'!B144)</f>
        <v>3.8580314403590874</v>
      </c>
      <c r="E143">
        <f>Master!S147</f>
        <v>3.9522800373829239</v>
      </c>
    </row>
    <row r="144" spans="1:5" x14ac:dyDescent="0.25">
      <c r="A144" s="1">
        <f>'OHL indexes'!A146</f>
        <v>38278</v>
      </c>
      <c r="B144">
        <f>E143*(2-'OHL indexes'!C146/'OHL indexes'!B145)</f>
        <v>3.9581550334884836</v>
      </c>
      <c r="C144">
        <f>E143*(2-'OHL indexes'!E146/'OHL indexes'!B145)</f>
        <v>4.0760277106801057</v>
      </c>
      <c r="D144">
        <f>E143*(2-'OHL indexes'!D146/'OHL indexes'!B145)</f>
        <v>3.9519251888716074</v>
      </c>
      <c r="E144">
        <f>Master!S148</f>
        <v>4.0760127322451334</v>
      </c>
    </row>
    <row r="145" spans="1:5" x14ac:dyDescent="0.25">
      <c r="A145" s="1">
        <f>'OHL indexes'!A147</f>
        <v>38279</v>
      </c>
      <c r="B145">
        <f>E144*(2-'OHL indexes'!C147/'OHL indexes'!B146)</f>
        <v>4.0956978129017614</v>
      </c>
      <c r="C145">
        <f>E144*(2-'OHL indexes'!E147/'OHL indexes'!B146)</f>
        <v>4.1285900036975027</v>
      </c>
      <c r="D145">
        <f>E144*(2-'OHL indexes'!D147/'OHL indexes'!B146)</f>
        <v>4.0258044890534359</v>
      </c>
      <c r="E145">
        <f>Master!S149</f>
        <v>4.0393685975725093</v>
      </c>
    </row>
    <row r="146" spans="1:5" x14ac:dyDescent="0.25">
      <c r="A146" s="1">
        <f>'OHL indexes'!A148</f>
        <v>38280</v>
      </c>
      <c r="B146">
        <f>E145*(2-'OHL indexes'!C148/'OHL indexes'!B147)</f>
        <v>3.9971681147794151</v>
      </c>
      <c r="C146">
        <f>E145*(2-'OHL indexes'!E148/'OHL indexes'!B147)</f>
        <v>4.0161866837254063</v>
      </c>
      <c r="D146">
        <f>E145*(2-'OHL indexes'!D148/'OHL indexes'!B147)</f>
        <v>3.9106083951003221</v>
      </c>
      <c r="E146">
        <f>Master!S150</f>
        <v>3.9273364855055393</v>
      </c>
    </row>
    <row r="147" spans="1:5" x14ac:dyDescent="0.25">
      <c r="A147" s="1">
        <f>'OHL indexes'!A149</f>
        <v>38281</v>
      </c>
      <c r="B147">
        <f>E146*(2-'OHL indexes'!C149/'OHL indexes'!B148)</f>
        <v>3.9754184513238515</v>
      </c>
      <c r="C147">
        <f>E146*(2-'OHL indexes'!E149/'OHL indexes'!B148)</f>
        <v>4.0883091956074988</v>
      </c>
      <c r="D147">
        <f>E146*(2-'OHL indexes'!D149/'OHL indexes'!B148)</f>
        <v>3.9643062620350973</v>
      </c>
      <c r="E147">
        <f>Master!S151</f>
        <v>4.0873999696383168</v>
      </c>
    </row>
    <row r="148" spans="1:5" x14ac:dyDescent="0.25">
      <c r="A148" s="1">
        <f>'OHL indexes'!A150</f>
        <v>38282</v>
      </c>
      <c r="B148">
        <f>E147*(2-'OHL indexes'!C150/'OHL indexes'!B149)</f>
        <v>4.0602117459479654</v>
      </c>
      <c r="C148">
        <f>E147*(2-'OHL indexes'!E150/'OHL indexes'!B149)</f>
        <v>4.1189319669086029</v>
      </c>
      <c r="D148">
        <f>E147*(2-'OHL indexes'!D150/'OHL indexes'!B149)</f>
        <v>4.0043295040388891</v>
      </c>
      <c r="E148">
        <f>Master!S152</f>
        <v>4.0043444355595543</v>
      </c>
    </row>
    <row r="149" spans="1:5" x14ac:dyDescent="0.25">
      <c r="A149" s="1">
        <f>'OHL indexes'!A151</f>
        <v>38285</v>
      </c>
      <c r="B149">
        <f>E148*(2-'OHL indexes'!C151/'OHL indexes'!B150)</f>
        <v>3.9530565220158911</v>
      </c>
      <c r="C149">
        <f>E148*(2-'OHL indexes'!E151/'OHL indexes'!B150)</f>
        <v>3.9694468610501685</v>
      </c>
      <c r="D149">
        <f>E148*(2-'OHL indexes'!D151/'OHL indexes'!B150)</f>
        <v>3.8609440007274136</v>
      </c>
      <c r="E149">
        <f>Master!S153</f>
        <v>3.8978773392062886</v>
      </c>
    </row>
    <row r="150" spans="1:5" x14ac:dyDescent="0.25">
      <c r="A150" s="1">
        <f>'OHL indexes'!A152</f>
        <v>38286</v>
      </c>
      <c r="B150">
        <f>E149*(2-'OHL indexes'!C152/'OHL indexes'!B151)</f>
        <v>3.8888289508110914</v>
      </c>
      <c r="C150">
        <f>E149*(2-'OHL indexes'!E152/'OHL indexes'!B151)</f>
        <v>3.9806761587203732</v>
      </c>
      <c r="D150">
        <f>E149*(2-'OHL indexes'!D152/'OHL indexes'!B151)</f>
        <v>3.840189488885442</v>
      </c>
      <c r="E150">
        <f>Master!S154</f>
        <v>3.980692069181472</v>
      </c>
    </row>
    <row r="151" spans="1:5" x14ac:dyDescent="0.25">
      <c r="A151" s="1">
        <f>'OHL indexes'!A153</f>
        <v>38287</v>
      </c>
      <c r="B151">
        <f>E150*(2-'OHL indexes'!C153/'OHL indexes'!B152)</f>
        <v>3.9521533997871172</v>
      </c>
      <c r="C151">
        <f>E150*(2-'OHL indexes'!E153/'OHL indexes'!B152)</f>
        <v>3.9964032318250959</v>
      </c>
      <c r="D151">
        <f>E150*(2-'OHL indexes'!D153/'OHL indexes'!B152)</f>
        <v>3.8884138634912957</v>
      </c>
      <c r="E151">
        <f>Master!S155</f>
        <v>3.9762310782908816</v>
      </c>
    </row>
    <row r="152" spans="1:5" x14ac:dyDescent="0.25">
      <c r="A152" s="1">
        <f>'OHL indexes'!A154</f>
        <v>38288</v>
      </c>
      <c r="B152">
        <f>E151*(2-'OHL indexes'!C154/'OHL indexes'!B153)</f>
        <v>3.9448511795586225</v>
      </c>
      <c r="C152">
        <f>E151*(2-'OHL indexes'!E154/'OHL indexes'!B153)</f>
        <v>4.029015753317946</v>
      </c>
      <c r="D152">
        <f>E151*(2-'OHL indexes'!D154/'OHL indexes'!B153)</f>
        <v>3.9356265479727623</v>
      </c>
      <c r="E152">
        <f>Master!S156</f>
        <v>4.0290333557802906</v>
      </c>
    </row>
    <row r="153" spans="1:5" x14ac:dyDescent="0.25">
      <c r="A153" s="1">
        <f>'OHL indexes'!A155</f>
        <v>38289</v>
      </c>
      <c r="B153">
        <f>E152*(2-'OHL indexes'!C155/'OHL indexes'!B154)</f>
        <v>4.0545941927388123</v>
      </c>
      <c r="C153">
        <f>E152*(2-'OHL indexes'!E155/'OHL indexes'!B154)</f>
        <v>4.0653225611508548</v>
      </c>
      <c r="D153">
        <f>E152*(2-'OHL indexes'!D155/'OHL indexes'!B154)</f>
        <v>4.0126361289099943</v>
      </c>
      <c r="E153">
        <f>Master!S157</f>
        <v>4.0273421661139031</v>
      </c>
    </row>
    <row r="154" spans="1:5" x14ac:dyDescent="0.25">
      <c r="A154" s="1">
        <f>'OHL indexes'!A156</f>
        <v>38292</v>
      </c>
      <c r="B154">
        <f>E153*(2-'OHL indexes'!C156/'OHL indexes'!B155)</f>
        <v>4.0024964719070608</v>
      </c>
      <c r="C154">
        <f>E153*(2-'OHL indexes'!E156/'OHL indexes'!B155)</f>
        <v>4.0071087520616935</v>
      </c>
      <c r="D154">
        <f>E153*(2-'OHL indexes'!D156/'OHL indexes'!B155)</f>
        <v>3.9125106727101073</v>
      </c>
      <c r="E154">
        <f>Master!S158</f>
        <v>4.0009845722168</v>
      </c>
    </row>
    <row r="155" spans="1:5" x14ac:dyDescent="0.25">
      <c r="A155" s="1">
        <f>'OHL indexes'!A157</f>
        <v>38293</v>
      </c>
      <c r="B155">
        <f>E154*(2-'OHL indexes'!C157/'OHL indexes'!B156)</f>
        <v>4.0119172673604133</v>
      </c>
      <c r="C155">
        <f>E154*(2-'OHL indexes'!E157/'OHL indexes'!B156)</f>
        <v>4.1716712155784252</v>
      </c>
      <c r="D155">
        <f>E154*(2-'OHL indexes'!D157/'OHL indexes'!B156)</f>
        <v>4.0119172673604133</v>
      </c>
      <c r="E155">
        <f>Master!S159</f>
        <v>4.1133982876533839</v>
      </c>
    </row>
    <row r="156" spans="1:5" x14ac:dyDescent="0.25">
      <c r="A156" s="1">
        <f>'OHL indexes'!A158</f>
        <v>38294</v>
      </c>
      <c r="B156">
        <f>E155*(2-'OHL indexes'!C158/'OHL indexes'!B157)</f>
        <v>4.2350450133159834</v>
      </c>
      <c r="C156">
        <f>E155*(2-'OHL indexes'!E158/'OHL indexes'!B157)</f>
        <v>4.3429173004623358</v>
      </c>
      <c r="D156">
        <f>E155*(2-'OHL indexes'!D158/'OHL indexes'!B157)</f>
        <v>4.2219039439976953</v>
      </c>
      <c r="E156">
        <f>Master!S160</f>
        <v>4.3172785273638272</v>
      </c>
    </row>
    <row r="157" spans="1:5" x14ac:dyDescent="0.25">
      <c r="A157" s="1">
        <f>'OHL indexes'!A159</f>
        <v>38295</v>
      </c>
      <c r="B157">
        <f>E156*(2-'OHL indexes'!C159/'OHL indexes'!B158)</f>
        <v>4.3562125423071478</v>
      </c>
      <c r="C157">
        <f>E156*(2-'OHL indexes'!E159/'OHL indexes'!B158)</f>
        <v>4.5130416448580606</v>
      </c>
      <c r="D157">
        <f>E156*(2-'OHL indexes'!D159/'OHL indexes'!B158)</f>
        <v>4.3544216903897341</v>
      </c>
      <c r="E157">
        <f>Master!S161</f>
        <v>4.4747830099011292</v>
      </c>
    </row>
    <row r="158" spans="1:5" x14ac:dyDescent="0.25">
      <c r="A158" s="1">
        <f>'OHL indexes'!A160</f>
        <v>38296</v>
      </c>
      <c r="B158">
        <f>E157*(2-'OHL indexes'!C160/'OHL indexes'!B159)</f>
        <v>4.5147634040516067</v>
      </c>
      <c r="C158">
        <f>E157*(2-'OHL indexes'!E160/'OHL indexes'!B159)</f>
        <v>4.5262184119681841</v>
      </c>
      <c r="D158">
        <f>E157*(2-'OHL indexes'!D160/'OHL indexes'!B159)</f>
        <v>4.4633778391212369</v>
      </c>
      <c r="E158">
        <f>Master!S162</f>
        <v>4.5010523080787435</v>
      </c>
    </row>
    <row r="159" spans="1:5" x14ac:dyDescent="0.25">
      <c r="A159" s="1">
        <f>'OHL indexes'!A161</f>
        <v>38299</v>
      </c>
      <c r="B159">
        <f>E158*(2-'OHL indexes'!C161/'OHL indexes'!B160)</f>
        <v>4.4842993637424717</v>
      </c>
      <c r="C159">
        <f>E158*(2-'OHL indexes'!E161/'OHL indexes'!B160)</f>
        <v>4.4951070024909292</v>
      </c>
      <c r="D159">
        <f>E158*(2-'OHL indexes'!D161/'OHL indexes'!B160)</f>
        <v>4.441648895766118</v>
      </c>
      <c r="E159">
        <f>Master!S163</f>
        <v>4.4595672402576927</v>
      </c>
    </row>
    <row r="160" spans="1:5" x14ac:dyDescent="0.25">
      <c r="A160" s="1">
        <f>'OHL indexes'!A162</f>
        <v>38300</v>
      </c>
      <c r="B160">
        <f>E159*(2-'OHL indexes'!C162/'OHL indexes'!B161)</f>
        <v>4.4943167096819945</v>
      </c>
      <c r="C160">
        <f>E159*(2-'OHL indexes'!E162/'OHL indexes'!B161)</f>
        <v>4.5340517965231886</v>
      </c>
      <c r="D160">
        <f>E159*(2-'OHL indexes'!D162/'OHL indexes'!B161)</f>
        <v>4.4607395817916062</v>
      </c>
      <c r="E160">
        <f>Master!S164</f>
        <v>4.4999564596152322</v>
      </c>
    </row>
    <row r="161" spans="1:5" x14ac:dyDescent="0.25">
      <c r="A161" s="1">
        <f>'OHL indexes'!A163</f>
        <v>38301</v>
      </c>
      <c r="B161">
        <f>E160*(2-'OHL indexes'!C163/'OHL indexes'!B162)</f>
        <v>4.5129924620661823</v>
      </c>
      <c r="C161">
        <f>E160*(2-'OHL indexes'!E163/'OHL indexes'!B162)</f>
        <v>4.6316960472869004</v>
      </c>
      <c r="D161">
        <f>E160*(2-'OHL indexes'!D163/'OHL indexes'!B162)</f>
        <v>4.5064744608407068</v>
      </c>
      <c r="E161">
        <f>Master!S165</f>
        <v>4.6143085803480783</v>
      </c>
    </row>
    <row r="162" spans="1:5" x14ac:dyDescent="0.25">
      <c r="A162" s="1">
        <f>'OHL indexes'!A164</f>
        <v>38302</v>
      </c>
      <c r="B162">
        <f>E161*(2-'OHL indexes'!C164/'OHL indexes'!B163)</f>
        <v>4.6186869023278261</v>
      </c>
      <c r="C162">
        <f>E161*(2-'OHL indexes'!E164/'OHL indexes'!B163)</f>
        <v>4.7280777321733165</v>
      </c>
      <c r="D162">
        <f>E161*(2-'OHL indexes'!D164/'OHL indexes'!B163)</f>
        <v>4.6108113085587243</v>
      </c>
      <c r="E162">
        <f>Master!S166</f>
        <v>4.705585893127826</v>
      </c>
    </row>
    <row r="163" spans="1:5" x14ac:dyDescent="0.25">
      <c r="A163" s="1">
        <f>'OHL indexes'!A165</f>
        <v>38303</v>
      </c>
      <c r="B163">
        <f>E162*(2-'OHL indexes'!C165/'OHL indexes'!B164)</f>
        <v>4.7197622072376122</v>
      </c>
      <c r="C163">
        <f>E162*(2-'OHL indexes'!E165/'OHL indexes'!B164)</f>
        <v>4.7333933936521015</v>
      </c>
      <c r="D163">
        <f>E162*(2-'OHL indexes'!D165/'OHL indexes'!B164)</f>
        <v>4.6824946346845167</v>
      </c>
      <c r="E163">
        <f>Master!S167</f>
        <v>4.7011139197186891</v>
      </c>
    </row>
    <row r="164" spans="1:5" x14ac:dyDescent="0.25">
      <c r="A164" s="1">
        <f>'OHL indexes'!A166</f>
        <v>38306</v>
      </c>
      <c r="B164">
        <f>E163*(2-'OHL indexes'!C166/'OHL indexes'!B165)</f>
        <v>4.6727319655144788</v>
      </c>
      <c r="C164">
        <f>E163*(2-'OHL indexes'!E166/'OHL indexes'!B165)</f>
        <v>4.7004631072737322</v>
      </c>
      <c r="D164">
        <f>E163*(2-'OHL indexes'!D166/'OHL indexes'!B165)</f>
        <v>4.6541136921424222</v>
      </c>
      <c r="E164">
        <f>Master!S168</f>
        <v>4.6932304643807576</v>
      </c>
    </row>
    <row r="165" spans="1:5" x14ac:dyDescent="0.25">
      <c r="A165" s="1">
        <f>'OHL indexes'!A167</f>
        <v>38307</v>
      </c>
      <c r="B165">
        <f>E164*(2-'OHL indexes'!C167/'OHL indexes'!B166)</f>
        <v>4.6484925438473494</v>
      </c>
      <c r="C165">
        <f>E164*(2-'OHL indexes'!E167/'OHL indexes'!B166)</f>
        <v>4.6924225167326581</v>
      </c>
      <c r="D165">
        <f>E164*(2-'OHL indexes'!D167/'OHL indexes'!B166)</f>
        <v>4.637395495647481</v>
      </c>
      <c r="E165">
        <f>Master!S169</f>
        <v>4.6556556500967323</v>
      </c>
    </row>
    <row r="166" spans="1:5" x14ac:dyDescent="0.25">
      <c r="A166" s="1">
        <f>'OHL indexes'!A168</f>
        <v>38308</v>
      </c>
      <c r="B166">
        <f>E165*(2-'OHL indexes'!C168/'OHL indexes'!B167)</f>
        <v>4.5358991082887608</v>
      </c>
      <c r="C166">
        <f>E165*(2-'OHL indexes'!E168/'OHL indexes'!B167)</f>
        <v>4.6408097286004999</v>
      </c>
      <c r="D166">
        <f>E165*(2-'OHL indexes'!D168/'OHL indexes'!B167)</f>
        <v>4.5358991082887608</v>
      </c>
      <c r="E166">
        <f>Master!S170</f>
        <v>4.5930890830623543</v>
      </c>
    </row>
    <row r="167" spans="1:5" x14ac:dyDescent="0.25">
      <c r="A167" s="1">
        <f>'OHL indexes'!A169</f>
        <v>38309</v>
      </c>
      <c r="B167">
        <f>E166*(2-'OHL indexes'!C169/'OHL indexes'!B168)</f>
        <v>4.6125672640140785</v>
      </c>
      <c r="C167">
        <f>E166*(2-'OHL indexes'!E169/'OHL indexes'!B168)</f>
        <v>4.6125672640140785</v>
      </c>
      <c r="D167">
        <f>E166*(2-'OHL indexes'!D169/'OHL indexes'!B168)</f>
        <v>4.592823540052664</v>
      </c>
      <c r="E167">
        <f>Master!S171</f>
        <v>4.5928751583653344</v>
      </c>
    </row>
    <row r="168" spans="1:5" x14ac:dyDescent="0.25">
      <c r="A168" s="1">
        <f>'OHL indexes'!A170</f>
        <v>38310</v>
      </c>
      <c r="B168">
        <f>E167*(2-'OHL indexes'!C170/'OHL indexes'!B169)</f>
        <v>4.6280346402900383</v>
      </c>
      <c r="C168">
        <f>E167*(2-'OHL indexes'!E170/'OHL indexes'!B169)</f>
        <v>4.6280346402900383</v>
      </c>
      <c r="D168">
        <f>E167*(2-'OHL indexes'!D170/'OHL indexes'!B169)</f>
        <v>4.5858431804714783</v>
      </c>
      <c r="E168">
        <f>Master!S172</f>
        <v>4.5935402390042306</v>
      </c>
    </row>
    <row r="169" spans="1:5" x14ac:dyDescent="0.25">
      <c r="A169" s="1">
        <f>'OHL indexes'!A171</f>
        <v>38313</v>
      </c>
      <c r="B169">
        <f>E168*(2-'OHL indexes'!C171/'OHL indexes'!B170)</f>
        <v>4.6249668019418282</v>
      </c>
      <c r="C169">
        <f>E168*(2-'OHL indexes'!E171/'OHL indexes'!B170)</f>
        <v>4.7440612477720965</v>
      </c>
      <c r="D169">
        <f>E168*(2-'OHL indexes'!D171/'OHL indexes'!B170)</f>
        <v>4.6249668019418282</v>
      </c>
      <c r="E169">
        <f>Master!S173</f>
        <v>4.7210961881985547</v>
      </c>
    </row>
    <row r="170" spans="1:5" x14ac:dyDescent="0.25">
      <c r="A170" s="1">
        <f>'OHL indexes'!A172</f>
        <v>38314</v>
      </c>
      <c r="B170">
        <f>E169*(2-'OHL indexes'!C172/'OHL indexes'!B171)</f>
        <v>4.7700267526404359</v>
      </c>
      <c r="C170">
        <f>E169*(2-'OHL indexes'!E172/'OHL indexes'!B171)</f>
        <v>4.7700267526404359</v>
      </c>
      <c r="D170">
        <f>E169*(2-'OHL indexes'!D172/'OHL indexes'!B171)</f>
        <v>4.6825109997325445</v>
      </c>
      <c r="E170">
        <f>Master!S174</f>
        <v>4.7130477816113956</v>
      </c>
    </row>
    <row r="171" spans="1:5" x14ac:dyDescent="0.25">
      <c r="A171" s="1">
        <f>'OHL indexes'!A173</f>
        <v>38315</v>
      </c>
      <c r="B171">
        <f>E170*(2-'OHL indexes'!C173/'OHL indexes'!B172)</f>
        <v>4.8458354494231042</v>
      </c>
      <c r="C171">
        <f>E170*(2-'OHL indexes'!E173/'OHL indexes'!B172)</f>
        <v>4.8458354494231042</v>
      </c>
      <c r="D171">
        <f>E170*(2-'OHL indexes'!D173/'OHL indexes'!B172)</f>
        <v>4.7566988594232082</v>
      </c>
      <c r="E171">
        <f>Master!S175</f>
        <v>4.7567601710562935</v>
      </c>
    </row>
    <row r="172" spans="1:5" x14ac:dyDescent="0.25">
      <c r="A172" s="1">
        <f>'OHL indexes'!A174</f>
        <v>38317</v>
      </c>
      <c r="B172">
        <f>E171*(2-'OHL indexes'!C174/'OHL indexes'!B173)</f>
        <v>4.802151939349085</v>
      </c>
      <c r="C172">
        <f>E171*(2-'OHL indexes'!E174/'OHL indexes'!B173)</f>
        <v>4.8608354362343897</v>
      </c>
      <c r="D172">
        <f>E171*(2-'OHL indexes'!D174/'OHL indexes'!B173)</f>
        <v>4.802151939349085</v>
      </c>
      <c r="E172">
        <f>Master!S176</f>
        <v>4.8609536163865172</v>
      </c>
    </row>
    <row r="173" spans="1:5" x14ac:dyDescent="0.25">
      <c r="A173" s="1">
        <f>'OHL indexes'!A175</f>
        <v>38320</v>
      </c>
      <c r="B173">
        <f>E172*(2-'OHL indexes'!C175/'OHL indexes'!B174)</f>
        <v>4.778698588788858</v>
      </c>
      <c r="C173">
        <f>E172*(2-'OHL indexes'!E175/'OHL indexes'!B174)</f>
        <v>4.7814995612859521</v>
      </c>
      <c r="D173">
        <f>E172*(2-'OHL indexes'!D175/'OHL indexes'!B174)</f>
        <v>4.778698588788858</v>
      </c>
      <c r="E173">
        <f>Master!S177</f>
        <v>4.7817066220236066</v>
      </c>
    </row>
    <row r="174" spans="1:5" x14ac:dyDescent="0.25">
      <c r="A174" s="1">
        <f>'OHL indexes'!A176</f>
        <v>38321</v>
      </c>
      <c r="B174">
        <f>E173*(2-'OHL indexes'!C176/'OHL indexes'!B175)</f>
        <v>4.7690561152957205</v>
      </c>
      <c r="C174">
        <f>E173*(2-'OHL indexes'!E176/'OHL indexes'!B175)</f>
        <v>4.7690561152957205</v>
      </c>
      <c r="D174">
        <f>E173*(2-'OHL indexes'!D176/'OHL indexes'!B175)</f>
        <v>4.729522811726369</v>
      </c>
      <c r="E174">
        <f>Master!S178</f>
        <v>4.7426301583230455</v>
      </c>
    </row>
    <row r="175" spans="1:5" x14ac:dyDescent="0.25">
      <c r="A175" s="1">
        <f>'OHL indexes'!A177</f>
        <v>38322</v>
      </c>
      <c r="B175">
        <f>E174*(2-'OHL indexes'!C177/'OHL indexes'!B176)</f>
        <v>4.7976393631301129</v>
      </c>
      <c r="C175">
        <f>E174*(2-'OHL indexes'!E177/'OHL indexes'!B176)</f>
        <v>4.838948383925775</v>
      </c>
      <c r="D175">
        <f>E174*(2-'OHL indexes'!D177/'OHL indexes'!B176)</f>
        <v>4.7976393631301129</v>
      </c>
      <c r="E175">
        <f>Master!S179</f>
        <v>4.8034355278515601</v>
      </c>
    </row>
    <row r="176" spans="1:5" x14ac:dyDescent="0.25">
      <c r="A176" s="1">
        <f>'OHL indexes'!A178</f>
        <v>38323</v>
      </c>
      <c r="B176">
        <f>E175*(2-'OHL indexes'!C178/'OHL indexes'!B177)</f>
        <v>4.7746616482943587</v>
      </c>
      <c r="C176">
        <f>E175*(2-'OHL indexes'!E178/'OHL indexes'!B177)</f>
        <v>4.8644069414949858</v>
      </c>
      <c r="D176">
        <f>E175*(2-'OHL indexes'!D178/'OHL indexes'!B177)</f>
        <v>4.7746616482943587</v>
      </c>
      <c r="E176">
        <f>Master!S180</f>
        <v>4.8126894767932145</v>
      </c>
    </row>
    <row r="177" spans="1:5" x14ac:dyDescent="0.25">
      <c r="A177" s="1">
        <f>'OHL indexes'!A179</f>
        <v>38324</v>
      </c>
      <c r="B177">
        <f>E176*(2-'OHL indexes'!C179/'OHL indexes'!B178)</f>
        <v>4.8475449217586073</v>
      </c>
      <c r="C177">
        <f>E176*(2-'OHL indexes'!E179/'OHL indexes'!B178)</f>
        <v>4.8475449217586073</v>
      </c>
      <c r="D177">
        <f>E176*(2-'OHL indexes'!D179/'OHL indexes'!B178)</f>
        <v>4.7473089597156291</v>
      </c>
      <c r="E177">
        <f>Master!S181</f>
        <v>4.750738657846111</v>
      </c>
    </row>
    <row r="178" spans="1:5" x14ac:dyDescent="0.25">
      <c r="A178" s="1">
        <f>'OHL indexes'!A180</f>
        <v>38327</v>
      </c>
      <c r="B178">
        <f>E177*(2-'OHL indexes'!C180/'OHL indexes'!B179)</f>
        <v>4.7551965369959532</v>
      </c>
      <c r="C178">
        <f>E177*(2-'OHL indexes'!E180/'OHL indexes'!B179)</f>
        <v>5.0226210159574682</v>
      </c>
      <c r="D178">
        <f>E177*(2-'OHL indexes'!D180/'OHL indexes'!B179)</f>
        <v>4.7320817455922963</v>
      </c>
      <c r="E178">
        <f>Master!S182</f>
        <v>5.0227905882455328</v>
      </c>
    </row>
    <row r="179" spans="1:5" x14ac:dyDescent="0.25">
      <c r="A179" s="1">
        <f>'OHL indexes'!A181</f>
        <v>38328</v>
      </c>
      <c r="B179">
        <f>E178*(2-'OHL indexes'!C181/'OHL indexes'!B180)</f>
        <v>5.0770263769180177</v>
      </c>
      <c r="C179">
        <f>E178*(2-'OHL indexes'!E181/'OHL indexes'!B180)</f>
        <v>5.0770263769180177</v>
      </c>
      <c r="D179">
        <f>E178*(2-'OHL indexes'!D181/'OHL indexes'!B180)</f>
        <v>4.8373379096989986</v>
      </c>
      <c r="E179">
        <f>Master!S183</f>
        <v>4.8925907162290434</v>
      </c>
    </row>
    <row r="180" spans="1:5" x14ac:dyDescent="0.25">
      <c r="A180" s="1">
        <f>'OHL indexes'!A182</f>
        <v>38329</v>
      </c>
      <c r="B180">
        <f>E179*(2-'OHL indexes'!C182/'OHL indexes'!B181)</f>
        <v>4.9306992399256204</v>
      </c>
      <c r="C180">
        <f>E179*(2-'OHL indexes'!E182/'OHL indexes'!B181)</f>
        <v>4.9925063746144911</v>
      </c>
      <c r="D180">
        <f>E179*(2-'OHL indexes'!D182/'OHL indexes'!B181)</f>
        <v>4.9221175255087068</v>
      </c>
      <c r="E180">
        <f>Master!S184</f>
        <v>4.9925750842718619</v>
      </c>
    </row>
    <row r="181" spans="1:5" x14ac:dyDescent="0.25">
      <c r="A181" s="1">
        <f>'OHL indexes'!A183</f>
        <v>38330</v>
      </c>
      <c r="B181">
        <f>E180*(2-'OHL indexes'!C183/'OHL indexes'!B182)</f>
        <v>4.9284724812933769</v>
      </c>
      <c r="C181">
        <f>E180*(2-'OHL indexes'!E183/'OHL indexes'!B182)</f>
        <v>5.046773110489128</v>
      </c>
      <c r="D181">
        <f>E180*(2-'OHL indexes'!D183/'OHL indexes'!B182)</f>
        <v>4.8519659003589375</v>
      </c>
      <c r="E181">
        <f>Master!S185</f>
        <v>5.0468453434107579</v>
      </c>
    </row>
    <row r="182" spans="1:5" x14ac:dyDescent="0.25">
      <c r="A182" s="1">
        <f>'OHL indexes'!A184</f>
        <v>38331</v>
      </c>
      <c r="B182">
        <f>E181*(2-'OHL indexes'!C184/'OHL indexes'!B183)</f>
        <v>5.0910512782658852</v>
      </c>
      <c r="C182">
        <f>E181*(2-'OHL indexes'!E184/'OHL indexes'!B183)</f>
        <v>5.1023484247811082</v>
      </c>
      <c r="D182">
        <f>E181*(2-'OHL indexes'!D184/'OHL indexes'!B183)</f>
        <v>5.0578968890199283</v>
      </c>
      <c r="E182">
        <f>Master!S186</f>
        <v>5.0723959018510802</v>
      </c>
    </row>
    <row r="183" spans="1:5" x14ac:dyDescent="0.25">
      <c r="A183" s="1">
        <f>'OHL indexes'!A185</f>
        <v>38334</v>
      </c>
      <c r="B183">
        <f>E182*(2-'OHL indexes'!C185/'OHL indexes'!B184)</f>
        <v>5.1866024067563936</v>
      </c>
      <c r="C183">
        <f>E182*(2-'OHL indexes'!E185/'OHL indexes'!B184)</f>
        <v>5.1866024067563936</v>
      </c>
      <c r="D183">
        <f>E182*(2-'OHL indexes'!D185/'OHL indexes'!B184)</f>
        <v>5.1856655416713053</v>
      </c>
      <c r="E183">
        <f>Master!S187</f>
        <v>5.185877577212529</v>
      </c>
    </row>
    <row r="184" spans="1:5" x14ac:dyDescent="0.25">
      <c r="A184" s="1">
        <f>'OHL indexes'!A186</f>
        <v>38335</v>
      </c>
      <c r="B184">
        <f>E183*(2-'OHL indexes'!C186/'OHL indexes'!B185)</f>
        <v>5.1840471082519954</v>
      </c>
      <c r="C184">
        <f>E183*(2-'OHL indexes'!E186/'OHL indexes'!B185)</f>
        <v>5.2323151023108911</v>
      </c>
      <c r="D184">
        <f>E183*(2-'OHL indexes'!D186/'OHL indexes'!B185)</f>
        <v>5.1523501020211295</v>
      </c>
      <c r="E184">
        <f>Master!S188</f>
        <v>5.1665609583216607</v>
      </c>
    </row>
    <row r="185" spans="1:5" x14ac:dyDescent="0.25">
      <c r="A185" s="1">
        <f>'OHL indexes'!A187</f>
        <v>38336</v>
      </c>
      <c r="B185">
        <f>E184*(2-'OHL indexes'!C187/'OHL indexes'!B186)</f>
        <v>5.2005885283391038</v>
      </c>
      <c r="C185">
        <f>E184*(2-'OHL indexes'!E187/'OHL indexes'!B186)</f>
        <v>5.2005885283391038</v>
      </c>
      <c r="D185">
        <f>E184*(2-'OHL indexes'!D187/'OHL indexes'!B186)</f>
        <v>5.0609880879977167</v>
      </c>
      <c r="E185">
        <f>Master!S189</f>
        <v>5.1395912505335071</v>
      </c>
    </row>
    <row r="186" spans="1:5" x14ac:dyDescent="0.25">
      <c r="A186" s="1">
        <f>'OHL indexes'!A188</f>
        <v>38337</v>
      </c>
      <c r="B186">
        <f>E185*(2-'OHL indexes'!C188/'OHL indexes'!B187)</f>
        <v>5.115078217603898</v>
      </c>
      <c r="C186">
        <f>E185*(2-'OHL indexes'!E188/'OHL indexes'!B187)</f>
        <v>5.1931172251969739</v>
      </c>
      <c r="D186">
        <f>E185*(2-'OHL indexes'!D188/'OHL indexes'!B187)</f>
        <v>5.087125966824698</v>
      </c>
      <c r="E186">
        <f>Master!S190</f>
        <v>5.1931903032312459</v>
      </c>
    </row>
    <row r="187" spans="1:5" x14ac:dyDescent="0.25">
      <c r="A187" s="1">
        <f>'OHL indexes'!A189</f>
        <v>38338</v>
      </c>
      <c r="B187">
        <f>E186*(2-'OHL indexes'!C189/'OHL indexes'!B188)</f>
        <v>5.1292229722688889</v>
      </c>
      <c r="C187">
        <f>E186*(2-'OHL indexes'!E189/'OHL indexes'!B188)</f>
        <v>5.1861937452578415</v>
      </c>
      <c r="D187">
        <f>E186*(2-'OHL indexes'!D189/'OHL indexes'!B188)</f>
        <v>5.066781957976219</v>
      </c>
      <c r="E187">
        <f>Master!S191</f>
        <v>5.1862706635548665</v>
      </c>
    </row>
    <row r="188" spans="1:5" x14ac:dyDescent="0.25">
      <c r="A188" s="1">
        <f>'OHL indexes'!A190</f>
        <v>38341</v>
      </c>
      <c r="B188">
        <f>E187*(2-'OHL indexes'!C190/'OHL indexes'!B189)</f>
        <v>5.2025359712186718</v>
      </c>
      <c r="C188">
        <f>E187*(2-'OHL indexes'!E190/'OHL indexes'!B189)</f>
        <v>5.2237601088690502</v>
      </c>
      <c r="D188">
        <f>E187*(2-'OHL indexes'!D190/'OHL indexes'!B189)</f>
        <v>5.1962448284487266</v>
      </c>
      <c r="E188">
        <f>Master!S192</f>
        <v>5.1964723034728992</v>
      </c>
    </row>
    <row r="189" spans="1:5" x14ac:dyDescent="0.25">
      <c r="A189" s="1">
        <f>'OHL indexes'!A191</f>
        <v>38342</v>
      </c>
      <c r="B189">
        <f>E188*(2-'OHL indexes'!C191/'OHL indexes'!B190)</f>
        <v>5.2788477428139515</v>
      </c>
      <c r="C189">
        <f>E188*(2-'OHL indexes'!E191/'OHL indexes'!B190)</f>
        <v>5.3378857678590421</v>
      </c>
      <c r="D189">
        <f>E188*(2-'OHL indexes'!D191/'OHL indexes'!B190)</f>
        <v>5.2518313341234357</v>
      </c>
      <c r="E189">
        <f>Master!S193</f>
        <v>5.2985750857311684</v>
      </c>
    </row>
    <row r="190" spans="1:5" x14ac:dyDescent="0.25">
      <c r="A190" s="1">
        <f>'OHL indexes'!A192</f>
        <v>38343</v>
      </c>
      <c r="B190">
        <f>E189*(2-'OHL indexes'!C192/'OHL indexes'!B191)</f>
        <v>5.3142746071225</v>
      </c>
      <c r="C190">
        <f>E189*(2-'OHL indexes'!E192/'OHL indexes'!B191)</f>
        <v>5.3181993509005041</v>
      </c>
      <c r="D190">
        <f>E189*(2-'OHL indexes'!D192/'OHL indexes'!B191)</f>
        <v>5.2828755643398368</v>
      </c>
      <c r="E190">
        <f>Master!S194</f>
        <v>5.2865543182111132</v>
      </c>
    </row>
    <row r="191" spans="1:5" x14ac:dyDescent="0.25">
      <c r="A191" s="1">
        <f>'OHL indexes'!A193</f>
        <v>38344</v>
      </c>
      <c r="B191">
        <f>E190*(2-'OHL indexes'!C193/'OHL indexes'!B192)</f>
        <v>5.3267546249296487</v>
      </c>
      <c r="C191">
        <f>E190*(2-'OHL indexes'!E193/'OHL indexes'!B192)</f>
        <v>5.3362643018148761</v>
      </c>
      <c r="D191">
        <f>E190*(2-'OHL indexes'!D193/'OHL indexes'!B192)</f>
        <v>5.3157318286200832</v>
      </c>
      <c r="E191">
        <f>Master!S195</f>
        <v>5.3174295348758198</v>
      </c>
    </row>
    <row r="192" spans="1:5" x14ac:dyDescent="0.25">
      <c r="A192" s="1">
        <f>'OHL indexes'!A194</f>
        <v>38348</v>
      </c>
      <c r="B192">
        <f>E191*(2-'OHL indexes'!C194/'OHL indexes'!B193)</f>
        <v>5.3178650024199214</v>
      </c>
      <c r="C192">
        <f>E191*(2-'OHL indexes'!E194/'OHL indexes'!B193)</f>
        <v>5.3191714050522299</v>
      </c>
      <c r="D192">
        <f>E191*(2-'OHL indexes'!D194/'OHL indexes'!B193)</f>
        <v>5.3021884459222761</v>
      </c>
      <c r="E192">
        <f>Master!S196</f>
        <v>5.3099083246254484</v>
      </c>
    </row>
    <row r="193" spans="1:5" x14ac:dyDescent="0.25">
      <c r="A193" s="1">
        <f>'OHL indexes'!A195</f>
        <v>38349</v>
      </c>
      <c r="B193">
        <f>E192*(2-'OHL indexes'!C195/'OHL indexes'!B194)</f>
        <v>5.306664758201169</v>
      </c>
      <c r="C193">
        <f>E192*(2-'OHL indexes'!E195/'OHL indexes'!B194)</f>
        <v>5.3095791677790105</v>
      </c>
      <c r="D193">
        <f>E192*(2-'OHL indexes'!D195/'OHL indexes'!B194)</f>
        <v>5.2936899439093033</v>
      </c>
      <c r="E193">
        <f>Master!S197</f>
        <v>5.3096610138267675</v>
      </c>
    </row>
    <row r="194" spans="1:5" x14ac:dyDescent="0.25">
      <c r="A194" s="1">
        <f>'OHL indexes'!A196</f>
        <v>38350</v>
      </c>
      <c r="B194">
        <f>E193*(2-'OHL indexes'!C196/'OHL indexes'!B195)</f>
        <v>5.3238590244127648</v>
      </c>
      <c r="C194">
        <f>E193*(2-'OHL indexes'!E196/'OHL indexes'!B195)</f>
        <v>5.3264407052837077</v>
      </c>
      <c r="D194">
        <f>E193*(2-'OHL indexes'!D196/'OHL indexes'!B195)</f>
        <v>5.2907302416229047</v>
      </c>
      <c r="E194">
        <f>Master!S198</f>
        <v>5.3098439172471927</v>
      </c>
    </row>
    <row r="195" spans="1:5" x14ac:dyDescent="0.25">
      <c r="A195" s="1">
        <f>'OHL indexes'!A197</f>
        <v>38351</v>
      </c>
      <c r="B195">
        <f>E194*(2-'OHL indexes'!C197/'OHL indexes'!B196)</f>
        <v>5.295505262984685</v>
      </c>
      <c r="C195">
        <f>E194*(2-'OHL indexes'!E197/'OHL indexes'!B196)</f>
        <v>5.2993572831936238</v>
      </c>
      <c r="D195">
        <f>E194*(2-'OHL indexes'!D197/'OHL indexes'!B196)</f>
        <v>5.2842613355818644</v>
      </c>
      <c r="E195">
        <f>Master!S199</f>
        <v>5.2843443090837727</v>
      </c>
    </row>
    <row r="196" spans="1:5" x14ac:dyDescent="0.25">
      <c r="A196" s="1">
        <f>'OHL indexes'!A198</f>
        <v>38352</v>
      </c>
      <c r="B196">
        <f>E195*(2-'OHL indexes'!C198/'OHL indexes'!B197)</f>
        <v>5.2792838964548618</v>
      </c>
      <c r="C196">
        <f>E195*(2-'OHL indexes'!E198/'OHL indexes'!B197)</f>
        <v>5.3159718880144649</v>
      </c>
      <c r="D196">
        <f>E195*(2-'OHL indexes'!D198/'OHL indexes'!B197)</f>
        <v>5.2704281743542687</v>
      </c>
      <c r="E196">
        <f>Master!S200</f>
        <v>5.2739776951261206</v>
      </c>
    </row>
    <row r="197" spans="1:5" x14ac:dyDescent="0.25">
      <c r="A197" s="1">
        <f>'OHL indexes'!A199</f>
        <v>38355</v>
      </c>
      <c r="B197">
        <f>E196*(2-'OHL indexes'!C199/'OHL indexes'!B198)</f>
        <v>5.2860973453774394</v>
      </c>
      <c r="C197">
        <f>E196*(2-'OHL indexes'!E199/'OHL indexes'!B198)</f>
        <v>5.2860973453774394</v>
      </c>
      <c r="D197">
        <f>E196*(2-'OHL indexes'!D199/'OHL indexes'!B198)</f>
        <v>5.1515262040470562</v>
      </c>
      <c r="E197">
        <f>Master!S201</f>
        <v>5.181519675781189</v>
      </c>
    </row>
    <row r="198" spans="1:5" x14ac:dyDescent="0.25">
      <c r="A198" s="1">
        <f>'OHL indexes'!A200</f>
        <v>38356</v>
      </c>
      <c r="B198">
        <f>E197*(2-'OHL indexes'!C200/'OHL indexes'!B199)</f>
        <v>5.2140674823166373</v>
      </c>
      <c r="C198">
        <f>E197*(2-'OHL indexes'!E200/'OHL indexes'!B199)</f>
        <v>5.2241131403216858</v>
      </c>
      <c r="D198">
        <f>E197*(2-'OHL indexes'!D200/'OHL indexes'!B199)</f>
        <v>5.0778491748740926</v>
      </c>
      <c r="E198">
        <f>Master!S202</f>
        <v>5.118194842026706</v>
      </c>
    </row>
    <row r="199" spans="1:5" x14ac:dyDescent="0.25">
      <c r="A199" s="1">
        <f>'OHL indexes'!A201</f>
        <v>38357</v>
      </c>
      <c r="B199">
        <f>E198*(2-'OHL indexes'!C201/'OHL indexes'!B200)</f>
        <v>5.18315991745669</v>
      </c>
      <c r="C199">
        <f>E198*(2-'OHL indexes'!E201/'OHL indexes'!B200)</f>
        <v>5.1972065442767228</v>
      </c>
      <c r="D199">
        <f>E198*(2-'OHL indexes'!D201/'OHL indexes'!B200)</f>
        <v>5.131916931550613</v>
      </c>
      <c r="E199">
        <f>Master!S203</f>
        <v>5.1320022769467029</v>
      </c>
    </row>
    <row r="200" spans="1:5" x14ac:dyDescent="0.25">
      <c r="A200" s="1">
        <f>'OHL indexes'!A202</f>
        <v>38358</v>
      </c>
      <c r="B200">
        <f>E199*(2-'OHL indexes'!C202/'OHL indexes'!B201)</f>
        <v>5.146066733318527</v>
      </c>
      <c r="C200">
        <f>E199*(2-'OHL indexes'!E202/'OHL indexes'!B201)</f>
        <v>5.2332544698588279</v>
      </c>
      <c r="D200">
        <f>E199*(2-'OHL indexes'!D202/'OHL indexes'!B201)</f>
        <v>5.146066733318527</v>
      </c>
      <c r="E200">
        <f>Master!S204</f>
        <v>5.2333358860896588</v>
      </c>
    </row>
    <row r="201" spans="1:5" x14ac:dyDescent="0.25">
      <c r="A201" s="1">
        <f>'OHL indexes'!A203</f>
        <v>38359</v>
      </c>
      <c r="B201">
        <f>E200*(2-'OHL indexes'!C203/'OHL indexes'!B202)</f>
        <v>5.2242270829719715</v>
      </c>
      <c r="C201">
        <f>E200*(2-'OHL indexes'!E203/'OHL indexes'!B202)</f>
        <v>5.2887987435485382</v>
      </c>
      <c r="D201">
        <f>E200*(2-'OHL indexes'!D203/'OHL indexes'!B202)</f>
        <v>5.2242270829719715</v>
      </c>
      <c r="E201">
        <f>Master!S205</f>
        <v>5.2652751284836778</v>
      </c>
    </row>
    <row r="202" spans="1:5" x14ac:dyDescent="0.25">
      <c r="A202" s="1">
        <f>'OHL indexes'!A204</f>
        <v>38362</v>
      </c>
      <c r="B202">
        <f>E201*(2-'OHL indexes'!C204/'OHL indexes'!B203)</f>
        <v>5.2885455802109282</v>
      </c>
      <c r="C202">
        <f>E201*(2-'OHL indexes'!E204/'OHL indexes'!B203)</f>
        <v>5.3350867535710362</v>
      </c>
      <c r="D202">
        <f>E201*(2-'OHL indexes'!D204/'OHL indexes'!B203)</f>
        <v>5.2738484101875693</v>
      </c>
      <c r="E202">
        <f>Master!S206</f>
        <v>5.3208707692783737</v>
      </c>
    </row>
    <row r="203" spans="1:5" x14ac:dyDescent="0.25">
      <c r="A203" s="1">
        <f>'OHL indexes'!A205</f>
        <v>38363</v>
      </c>
      <c r="B203">
        <f>E202*(2-'OHL indexes'!C205/'OHL indexes'!B204)</f>
        <v>5.2626873887528411</v>
      </c>
      <c r="C203">
        <f>E202*(2-'OHL indexes'!E205/'OHL indexes'!B204)</f>
        <v>5.2737005385912239</v>
      </c>
      <c r="D203">
        <f>E202*(2-'OHL indexes'!D205/'OHL indexes'!B204)</f>
        <v>5.2410764976012532</v>
      </c>
      <c r="E203">
        <f>Master!S207</f>
        <v>5.2720005235807053</v>
      </c>
    </row>
    <row r="204" spans="1:5" x14ac:dyDescent="0.25">
      <c r="A204" s="1">
        <f>'OHL indexes'!A206</f>
        <v>38364</v>
      </c>
      <c r="B204">
        <f>E203*(2-'OHL indexes'!C206/'OHL indexes'!B205)</f>
        <v>5.2740337679633935</v>
      </c>
      <c r="C204">
        <f>E203*(2-'OHL indexes'!E206/'OHL indexes'!B205)</f>
        <v>5.4590663138022624</v>
      </c>
      <c r="D204">
        <f>E203*(2-'OHL indexes'!D206/'OHL indexes'!B205)</f>
        <v>5.2740337679633935</v>
      </c>
      <c r="E204">
        <f>Master!S208</f>
        <v>5.4360397753987808</v>
      </c>
    </row>
    <row r="205" spans="1:5" x14ac:dyDescent="0.25">
      <c r="A205" s="1">
        <f>'OHL indexes'!A207</f>
        <v>38365</v>
      </c>
      <c r="B205">
        <f>E204*(2-'OHL indexes'!C207/'OHL indexes'!B206)</f>
        <v>5.3946421674408347</v>
      </c>
      <c r="C205">
        <f>E204*(2-'OHL indexes'!E207/'OHL indexes'!B206)</f>
        <v>5.4877869293499151</v>
      </c>
      <c r="D205">
        <f>E204*(2-'OHL indexes'!D207/'OHL indexes'!B206)</f>
        <v>5.3901141150655763</v>
      </c>
      <c r="E205">
        <f>Master!S209</f>
        <v>5.4254376104697544</v>
      </c>
    </row>
    <row r="206" spans="1:5" x14ac:dyDescent="0.25">
      <c r="A206" s="1">
        <f>'OHL indexes'!A208</f>
        <v>38366</v>
      </c>
      <c r="B206">
        <f>E205*(2-'OHL indexes'!C208/'OHL indexes'!B207)</f>
        <v>5.4292858306328258</v>
      </c>
      <c r="C206">
        <f>E205*(2-'OHL indexes'!E208/'OHL indexes'!B207)</f>
        <v>5.5083863489482505</v>
      </c>
      <c r="D206">
        <f>E205*(2-'OHL indexes'!D208/'OHL indexes'!B207)</f>
        <v>5.4292858306328258</v>
      </c>
      <c r="E206">
        <f>Master!S210</f>
        <v>5.4884623339979699</v>
      </c>
    </row>
    <row r="207" spans="1:5" x14ac:dyDescent="0.25">
      <c r="A207" s="1">
        <f>'OHL indexes'!A209</f>
        <v>38370</v>
      </c>
      <c r="B207">
        <f>E206*(2-'OHL indexes'!C209/'OHL indexes'!B208)</f>
        <v>5.5095926288797648</v>
      </c>
      <c r="C207">
        <f>E206*(2-'OHL indexes'!E209/'OHL indexes'!B208)</f>
        <v>5.7095692228715498</v>
      </c>
      <c r="D207">
        <f>E206*(2-'OHL indexes'!D209/'OHL indexes'!B208)</f>
        <v>5.5019685166460315</v>
      </c>
      <c r="E207">
        <f>Master!S211</f>
        <v>5.663639232801458</v>
      </c>
    </row>
    <row r="208" spans="1:5" x14ac:dyDescent="0.25">
      <c r="A208" s="1">
        <f>'OHL indexes'!A210</f>
        <v>38371</v>
      </c>
      <c r="B208">
        <f>E207*(2-'OHL indexes'!C210/'OHL indexes'!B209)</f>
        <v>5.6594809565461448</v>
      </c>
      <c r="C208">
        <f>E207*(2-'OHL indexes'!E210/'OHL indexes'!B209)</f>
        <v>5.6594809565461448</v>
      </c>
      <c r="D208">
        <f>E207*(2-'OHL indexes'!D210/'OHL indexes'!B209)</f>
        <v>5.5887893213310793</v>
      </c>
      <c r="E208">
        <f>Master!S212</f>
        <v>5.5968453240851579</v>
      </c>
    </row>
    <row r="209" spans="1:5" x14ac:dyDescent="0.25">
      <c r="A209" s="1">
        <f>'OHL indexes'!A211</f>
        <v>38372</v>
      </c>
      <c r="B209">
        <f>E208*(2-'OHL indexes'!C211/'OHL indexes'!B210)</f>
        <v>5.5963180664188439</v>
      </c>
      <c r="C209">
        <f>E208*(2-'OHL indexes'!E211/'OHL indexes'!B210)</f>
        <v>5.6880988017781249</v>
      </c>
      <c r="D209">
        <f>E208*(2-'OHL indexes'!D211/'OHL indexes'!B210)</f>
        <v>5.5117361557303051</v>
      </c>
      <c r="E209">
        <f>Master!S213</f>
        <v>5.5360153543826236</v>
      </c>
    </row>
    <row r="210" spans="1:5" x14ac:dyDescent="0.25">
      <c r="A210" s="1">
        <f>'OHL indexes'!A212</f>
        <v>38373</v>
      </c>
      <c r="B210">
        <f>E209*(2-'OHL indexes'!C212/'OHL indexes'!B211)</f>
        <v>5.5037944733758861</v>
      </c>
      <c r="C210">
        <f>E209*(2-'OHL indexes'!E212/'OHL indexes'!B211)</f>
        <v>5.5076388233903728</v>
      </c>
      <c r="D210">
        <f>E209*(2-'OHL indexes'!D212/'OHL indexes'!B211)</f>
        <v>5.4097077901094286</v>
      </c>
      <c r="E210">
        <f>Master!S214</f>
        <v>5.4218203142801347</v>
      </c>
    </row>
    <row r="211" spans="1:5" x14ac:dyDescent="0.25">
      <c r="A211" s="1">
        <f>'OHL indexes'!A213</f>
        <v>38376</v>
      </c>
      <c r="B211">
        <f>E210*(2-'OHL indexes'!C213/'OHL indexes'!B212)</f>
        <v>5.4729087870545055</v>
      </c>
      <c r="C211">
        <f>E210*(2-'OHL indexes'!E213/'OHL indexes'!B212)</f>
        <v>5.4808851997536605</v>
      </c>
      <c r="D211">
        <f>E210*(2-'OHL indexes'!D213/'OHL indexes'!B212)</f>
        <v>5.4265681653161435</v>
      </c>
      <c r="E211">
        <f>Master!S215</f>
        <v>5.4510657675858738</v>
      </c>
    </row>
    <row r="212" spans="1:5" x14ac:dyDescent="0.25">
      <c r="A212" s="1">
        <f>'OHL indexes'!A214</f>
        <v>38377</v>
      </c>
      <c r="B212">
        <f>E211*(2-'OHL indexes'!C214/'OHL indexes'!B213)</f>
        <v>5.4740821243022326</v>
      </c>
      <c r="C212">
        <f>E211*(2-'OHL indexes'!E214/'OHL indexes'!B213)</f>
        <v>5.5139773359969091</v>
      </c>
      <c r="D212">
        <f>E211*(2-'OHL indexes'!D214/'OHL indexes'!B213)</f>
        <v>5.4740821243022326</v>
      </c>
      <c r="E212">
        <f>Master!S216</f>
        <v>5.4907053018780747</v>
      </c>
    </row>
    <row r="213" spans="1:5" x14ac:dyDescent="0.25">
      <c r="A213" s="1">
        <f>'OHL indexes'!A215</f>
        <v>38378</v>
      </c>
      <c r="B213">
        <f>E212*(2-'OHL indexes'!C215/'OHL indexes'!B214)</f>
        <v>5.5557932831654675</v>
      </c>
      <c r="C213">
        <f>E212*(2-'OHL indexes'!E215/'OHL indexes'!B214)</f>
        <v>5.6267100564680916</v>
      </c>
      <c r="D213">
        <f>E212*(2-'OHL indexes'!D215/'OHL indexes'!B214)</f>
        <v>5.5509360545941036</v>
      </c>
      <c r="E213">
        <f>Master!S217</f>
        <v>5.5866199656814546</v>
      </c>
    </row>
    <row r="214" spans="1:5" x14ac:dyDescent="0.25">
      <c r="A214" s="1">
        <f>'OHL indexes'!A216</f>
        <v>38379</v>
      </c>
      <c r="B214">
        <f>E213*(2-'OHL indexes'!C216/'OHL indexes'!B215)</f>
        <v>5.65486207665906</v>
      </c>
      <c r="C214">
        <f>E213*(2-'OHL indexes'!E216/'OHL indexes'!B215)</f>
        <v>5.6817574592180584</v>
      </c>
      <c r="D214">
        <f>E213*(2-'OHL indexes'!D216/'OHL indexes'!B215)</f>
        <v>5.601472712416248</v>
      </c>
      <c r="E214">
        <f>Master!S218</f>
        <v>5.6578098573215403</v>
      </c>
    </row>
    <row r="215" spans="1:5" x14ac:dyDescent="0.25">
      <c r="A215" s="1">
        <f>'OHL indexes'!A217</f>
        <v>38380</v>
      </c>
      <c r="B215">
        <f>E214*(2-'OHL indexes'!C217/'OHL indexes'!B216)</f>
        <v>5.6204210651582081</v>
      </c>
      <c r="C215">
        <f>E214*(2-'OHL indexes'!E217/'OHL indexes'!B216)</f>
        <v>5.7085968106663252</v>
      </c>
      <c r="D215">
        <f>E214*(2-'OHL indexes'!D217/'OHL indexes'!B216)</f>
        <v>5.5900171126587299</v>
      </c>
      <c r="E215">
        <f>Master!S219</f>
        <v>5.7086964835665386</v>
      </c>
    </row>
    <row r="216" spans="1:5" x14ac:dyDescent="0.25">
      <c r="A216" s="1">
        <f>'OHL indexes'!A218</f>
        <v>38383</v>
      </c>
      <c r="B216">
        <f>E215*(2-'OHL indexes'!C218/'OHL indexes'!B217)</f>
        <v>5.7203774071591642</v>
      </c>
      <c r="C216">
        <f>E215*(2-'OHL indexes'!E218/'OHL indexes'!B217)</f>
        <v>5.7904639036628955</v>
      </c>
      <c r="D216">
        <f>E215*(2-'OHL indexes'!D218/'OHL indexes'!B217)</f>
        <v>5.7203774071591642</v>
      </c>
      <c r="E216">
        <f>Master!S220</f>
        <v>5.7763067913509207</v>
      </c>
    </row>
    <row r="217" spans="1:5" x14ac:dyDescent="0.25">
      <c r="A217" s="1">
        <f>'OHL indexes'!A219</f>
        <v>38384</v>
      </c>
      <c r="B217">
        <f>E216*(2-'OHL indexes'!C219/'OHL indexes'!B218)</f>
        <v>5.8534522096929393</v>
      </c>
      <c r="C217">
        <f>E216*(2-'OHL indexes'!E219/'OHL indexes'!B218)</f>
        <v>5.9630177770986466</v>
      </c>
      <c r="D217">
        <f>E216*(2-'OHL indexes'!D219/'OHL indexes'!B218)</f>
        <v>5.8534522096929393</v>
      </c>
      <c r="E217">
        <f>Master!S221</f>
        <v>5.9631381965325891</v>
      </c>
    </row>
    <row r="218" spans="1:5" x14ac:dyDescent="0.25">
      <c r="A218" s="1">
        <f>'OHL indexes'!A220</f>
        <v>38385</v>
      </c>
      <c r="B218">
        <f>E217*(2-'OHL indexes'!C220/'OHL indexes'!B219)</f>
        <v>6.0379894112612433</v>
      </c>
      <c r="C218">
        <f>E217*(2-'OHL indexes'!E220/'OHL indexes'!B219)</f>
        <v>6.2398605319923233</v>
      </c>
      <c r="D218">
        <f>E217*(2-'OHL indexes'!D220/'OHL indexes'!B219)</f>
        <v>5.994893173033196</v>
      </c>
      <c r="E218">
        <f>Master!S222</f>
        <v>6.2327654267348898</v>
      </c>
    </row>
    <row r="219" spans="1:5" x14ac:dyDescent="0.25">
      <c r="A219" s="1">
        <f>'OHL indexes'!A221</f>
        <v>38386</v>
      </c>
      <c r="B219">
        <f>E218*(2-'OHL indexes'!C221/'OHL indexes'!B220)</f>
        <v>6.1725969246865597</v>
      </c>
      <c r="C219">
        <f>E218*(2-'OHL indexes'!E221/'OHL indexes'!B220)</f>
        <v>6.276591744319342</v>
      </c>
      <c r="D219">
        <f>E218*(2-'OHL indexes'!D221/'OHL indexes'!B220)</f>
        <v>6.1517978846329964</v>
      </c>
      <c r="E219">
        <f>Master!S223</f>
        <v>6.272833047747433</v>
      </c>
    </row>
    <row r="220" spans="1:5" x14ac:dyDescent="0.25">
      <c r="A220" s="1">
        <f>'OHL indexes'!A222</f>
        <v>38387</v>
      </c>
      <c r="B220">
        <f>E219*(2-'OHL indexes'!C222/'OHL indexes'!B221)</f>
        <v>6.3078936040726488</v>
      </c>
      <c r="C220">
        <f>E219*(2-'OHL indexes'!E222/'OHL indexes'!B221)</f>
        <v>6.5843710127780115</v>
      </c>
      <c r="D220">
        <f>E219*(2-'OHL indexes'!D222/'OHL indexes'!B221)</f>
        <v>6.3078936040726488</v>
      </c>
      <c r="E220">
        <f>Master!S224</f>
        <v>6.5730459762284497</v>
      </c>
    </row>
    <row r="221" spans="1:5" x14ac:dyDescent="0.25">
      <c r="A221" s="1">
        <f>'OHL indexes'!A223</f>
        <v>38390</v>
      </c>
      <c r="B221">
        <f>E220*(2-'OHL indexes'!C223/'OHL indexes'!B222)</f>
        <v>6.5823882672728784</v>
      </c>
      <c r="C221">
        <f>E220*(2-'OHL indexes'!E223/'OHL indexes'!B222)</f>
        <v>6.7145525359741525</v>
      </c>
      <c r="D221">
        <f>E220*(2-'OHL indexes'!D223/'OHL indexes'!B222)</f>
        <v>6.5576726503531804</v>
      </c>
      <c r="E221">
        <f>Master!S225</f>
        <v>6.5581161891676132</v>
      </c>
    </row>
    <row r="222" spans="1:5" x14ac:dyDescent="0.25">
      <c r="A222" s="1">
        <f>'OHL indexes'!A224</f>
        <v>38391</v>
      </c>
      <c r="B222">
        <f>E221*(2-'OHL indexes'!C224/'OHL indexes'!B223)</f>
        <v>6.5957721487525953</v>
      </c>
      <c r="C222">
        <f>E221*(2-'OHL indexes'!E224/'OHL indexes'!B223)</f>
        <v>6.6066865401431061</v>
      </c>
      <c r="D222">
        <f>E221*(2-'OHL indexes'!D224/'OHL indexes'!B223)</f>
        <v>6.523827210782426</v>
      </c>
      <c r="E222">
        <f>Master!S226</f>
        <v>6.5239765600013859</v>
      </c>
    </row>
    <row r="223" spans="1:5" x14ac:dyDescent="0.25">
      <c r="A223" s="1">
        <f>'OHL indexes'!A225</f>
        <v>38392</v>
      </c>
      <c r="B223">
        <f>E222*(2-'OHL indexes'!C225/'OHL indexes'!B224)</f>
        <v>6.5078246466661049</v>
      </c>
      <c r="C223">
        <f>E222*(2-'OHL indexes'!E225/'OHL indexes'!B224)</f>
        <v>6.5522419903712166</v>
      </c>
      <c r="D223">
        <f>E222*(2-'OHL indexes'!D225/'OHL indexes'!B224)</f>
        <v>6.397454214131149</v>
      </c>
      <c r="E223">
        <f>Master!S227</f>
        <v>6.4698357176572987</v>
      </c>
    </row>
    <row r="224" spans="1:5" x14ac:dyDescent="0.25">
      <c r="A224" s="1">
        <f>'OHL indexes'!A226</f>
        <v>38393</v>
      </c>
      <c r="B224">
        <f>E223*(2-'OHL indexes'!C226/'OHL indexes'!B225)</f>
        <v>6.4529211128618122</v>
      </c>
      <c r="C224">
        <f>E223*(2-'OHL indexes'!E226/'OHL indexes'!B225)</f>
        <v>6.5782763108142754</v>
      </c>
      <c r="D224">
        <f>E223*(2-'OHL indexes'!D226/'OHL indexes'!B225)</f>
        <v>6.4529211128618122</v>
      </c>
      <c r="E224">
        <f>Master!S228</f>
        <v>6.5784170086774569</v>
      </c>
    </row>
    <row r="225" spans="1:5" x14ac:dyDescent="0.25">
      <c r="A225" s="1">
        <f>'OHL indexes'!A227</f>
        <v>38394</v>
      </c>
      <c r="B225">
        <f>E224*(2-'OHL indexes'!C227/'OHL indexes'!B226)</f>
        <v>6.6307912222691883</v>
      </c>
      <c r="C225">
        <f>E224*(2-'OHL indexes'!E227/'OHL indexes'!B226)</f>
        <v>6.7546343616869402</v>
      </c>
      <c r="D225">
        <f>E224*(2-'OHL indexes'!D227/'OHL indexes'!B226)</f>
        <v>6.5928742879057376</v>
      </c>
      <c r="E225">
        <f>Master!S229</f>
        <v>6.7447729317800826</v>
      </c>
    </row>
    <row r="226" spans="1:5" x14ac:dyDescent="0.25">
      <c r="A226" s="1">
        <f>'OHL indexes'!A228</f>
        <v>38397</v>
      </c>
      <c r="B226">
        <f>E225*(2-'OHL indexes'!C228/'OHL indexes'!B227)</f>
        <v>6.7018125860907274</v>
      </c>
      <c r="C226">
        <f>E225*(2-'OHL indexes'!E228/'OHL indexes'!B227)</f>
        <v>6.7075405725626922</v>
      </c>
      <c r="D226">
        <f>E225*(2-'OHL indexes'!D228/'OHL indexes'!B227)</f>
        <v>6.5883971124969678</v>
      </c>
      <c r="E226">
        <f>Master!S230</f>
        <v>6.6768217602032349</v>
      </c>
    </row>
    <row r="227" spans="1:5" x14ac:dyDescent="0.25">
      <c r="A227" s="1">
        <f>'OHL indexes'!A229</f>
        <v>38398</v>
      </c>
      <c r="B227">
        <f>E226*(2-'OHL indexes'!C229/'OHL indexes'!B228)</f>
        <v>6.646856781970655</v>
      </c>
      <c r="C227">
        <f>E226*(2-'OHL indexes'!E229/'OHL indexes'!B228)</f>
        <v>6.8151636257952957</v>
      </c>
      <c r="D227">
        <f>E226*(2-'OHL indexes'!D229/'OHL indexes'!B228)</f>
        <v>6.6261338755684331</v>
      </c>
      <c r="E227">
        <f>Master!S231</f>
        <v>6.6639095171299854</v>
      </c>
    </row>
    <row r="228" spans="1:5" x14ac:dyDescent="0.25">
      <c r="A228" s="1">
        <f>'OHL indexes'!A230</f>
        <v>38399</v>
      </c>
      <c r="B228">
        <f>E227*(2-'OHL indexes'!C230/'OHL indexes'!B229)</f>
        <v>6.6194094586073087</v>
      </c>
      <c r="C228">
        <f>E227*(2-'OHL indexes'!E230/'OHL indexes'!B229)</f>
        <v>6.7473473451088113</v>
      </c>
      <c r="D228">
        <f>E227*(2-'OHL indexes'!D230/'OHL indexes'!B229)</f>
        <v>6.6082844439766388</v>
      </c>
      <c r="E228">
        <f>Master!S232</f>
        <v>6.6914106161220186</v>
      </c>
    </row>
    <row r="229" spans="1:5" x14ac:dyDescent="0.25">
      <c r="A229" s="1">
        <f>'OHL indexes'!A231</f>
        <v>38400</v>
      </c>
      <c r="B229">
        <f>E228*(2-'OHL indexes'!C231/'OHL indexes'!B230)</f>
        <v>6.7236883317564171</v>
      </c>
      <c r="C229">
        <f>E228*(2-'OHL indexes'!E231/'OHL indexes'!B230)</f>
        <v>6.7236883317564171</v>
      </c>
      <c r="D229">
        <f>E228*(2-'OHL indexes'!D231/'OHL indexes'!B230)</f>
        <v>6.6147985177801747</v>
      </c>
      <c r="E229">
        <f>Master!S233</f>
        <v>6.6266936866489008</v>
      </c>
    </row>
    <row r="230" spans="1:5" x14ac:dyDescent="0.25">
      <c r="A230" s="1">
        <f>'OHL indexes'!A232</f>
        <v>38401</v>
      </c>
      <c r="B230">
        <f>E229*(2-'OHL indexes'!C232/'OHL indexes'!B231)</f>
        <v>6.6292910004404542</v>
      </c>
      <c r="C230">
        <f>E229*(2-'OHL indexes'!E232/'OHL indexes'!B231)</f>
        <v>6.6756986136058627</v>
      </c>
      <c r="D230">
        <f>E229*(2-'OHL indexes'!D232/'OHL indexes'!B231)</f>
        <v>6.5915416754636809</v>
      </c>
      <c r="E230">
        <f>Master!S234</f>
        <v>6.6222293133590284</v>
      </c>
    </row>
    <row r="231" spans="1:5" x14ac:dyDescent="0.25">
      <c r="A231" s="1">
        <f>'OHL indexes'!A233</f>
        <v>38405</v>
      </c>
      <c r="B231">
        <f>E230*(2-'OHL indexes'!C233/'OHL indexes'!B232)</f>
        <v>6.5118583434405073</v>
      </c>
      <c r="C231">
        <f>E230*(2-'OHL indexes'!E233/'OHL indexes'!B232)</f>
        <v>6.6412766134844778</v>
      </c>
      <c r="D231">
        <f>E230*(2-'OHL indexes'!D233/'OHL indexes'!B232)</f>
        <v>6.3398856133009378</v>
      </c>
      <c r="E231">
        <f>Master!S235</f>
        <v>6.3726210440731625</v>
      </c>
    </row>
    <row r="232" spans="1:5" x14ac:dyDescent="0.25">
      <c r="A232" s="1">
        <f>'OHL indexes'!A234</f>
        <v>38406</v>
      </c>
      <c r="B232">
        <f>E231*(2-'OHL indexes'!C234/'OHL indexes'!B233)</f>
        <v>6.3160405830751278</v>
      </c>
      <c r="C232">
        <f>E231*(2-'OHL indexes'!E234/'OHL indexes'!B233)</f>
        <v>6.416894679214491</v>
      </c>
      <c r="D232">
        <f>E231*(2-'OHL indexes'!D234/'OHL indexes'!B233)</f>
        <v>6.3148682189113758</v>
      </c>
      <c r="E232">
        <f>Master!S236</f>
        <v>6.4023179163916693</v>
      </c>
    </row>
    <row r="233" spans="1:5" x14ac:dyDescent="0.25">
      <c r="A233" s="1">
        <f>'OHL indexes'!A235</f>
        <v>38407</v>
      </c>
      <c r="B233">
        <f>E232*(2-'OHL indexes'!C235/'OHL indexes'!B234)</f>
        <v>6.4204314892606522</v>
      </c>
      <c r="C233">
        <f>E232*(2-'OHL indexes'!E235/'OHL indexes'!B234)</f>
        <v>6.4886628979778385</v>
      </c>
      <c r="D233">
        <f>E232*(2-'OHL indexes'!D235/'OHL indexes'!B234)</f>
        <v>6.3203366206676073</v>
      </c>
      <c r="E233">
        <f>Master!S237</f>
        <v>6.4888270505408983</v>
      </c>
    </row>
    <row r="234" spans="1:5" x14ac:dyDescent="0.25">
      <c r="A234" s="1">
        <f>'OHL indexes'!A236</f>
        <v>38408</v>
      </c>
      <c r="B234">
        <f>E233*(2-'OHL indexes'!C236/'OHL indexes'!B235)</f>
        <v>6.5656620720132466</v>
      </c>
      <c r="C234">
        <f>E233*(2-'OHL indexes'!E236/'OHL indexes'!B235)</f>
        <v>6.6207567445068012</v>
      </c>
      <c r="D234">
        <f>E233*(2-'OHL indexes'!D236/'OHL indexes'!B235)</f>
        <v>6.5592225749257853</v>
      </c>
      <c r="E234">
        <f>Master!S238</f>
        <v>6.5985437691152997</v>
      </c>
    </row>
    <row r="235" spans="1:5" x14ac:dyDescent="0.25">
      <c r="A235" s="1">
        <f>'OHL indexes'!A237</f>
        <v>38411</v>
      </c>
      <c r="B235">
        <f>E234*(2-'OHL indexes'!C237/'OHL indexes'!B236)</f>
        <v>6.5943395887883396</v>
      </c>
      <c r="C235">
        <f>E234*(2-'OHL indexes'!E237/'OHL indexes'!B236)</f>
        <v>6.5943395887883396</v>
      </c>
      <c r="D235">
        <f>E234*(2-'OHL indexes'!D237/'OHL indexes'!B236)</f>
        <v>6.4088210212318302</v>
      </c>
      <c r="E235">
        <f>Master!S239</f>
        <v>6.4718581735271528</v>
      </c>
    </row>
    <row r="236" spans="1:5" x14ac:dyDescent="0.25">
      <c r="A236" s="1">
        <f>'OHL indexes'!A238</f>
        <v>38412</v>
      </c>
      <c r="B236">
        <f>E235*(2-'OHL indexes'!C238/'OHL indexes'!B237)</f>
        <v>6.5542089220808171</v>
      </c>
      <c r="C236">
        <f>E235*(2-'OHL indexes'!E238/'OHL indexes'!B237)</f>
        <v>6.5712352716532854</v>
      </c>
      <c r="D236">
        <f>E235*(2-'OHL indexes'!D238/'OHL indexes'!B237)</f>
        <v>6.5018744838223599</v>
      </c>
      <c r="E236">
        <f>Master!S240</f>
        <v>6.5020617842649671</v>
      </c>
    </row>
    <row r="237" spans="1:5" x14ac:dyDescent="0.25">
      <c r="A237" s="1">
        <f>'OHL indexes'!A239</f>
        <v>38413</v>
      </c>
      <c r="B237">
        <f>E236*(2-'OHL indexes'!C239/'OHL indexes'!B238)</f>
        <v>6.4634775503154742</v>
      </c>
      <c r="C237">
        <f>E236*(2-'OHL indexes'!E239/'OHL indexes'!B238)</f>
        <v>6.4941196615138495</v>
      </c>
      <c r="D237">
        <f>E236*(2-'OHL indexes'!D239/'OHL indexes'!B238)</f>
        <v>6.3615482977916349</v>
      </c>
      <c r="E237">
        <f>Master!S241</f>
        <v>6.373178544373717</v>
      </c>
    </row>
    <row r="238" spans="1:5" x14ac:dyDescent="0.25">
      <c r="A238" s="1">
        <f>'OHL indexes'!A240</f>
        <v>38414</v>
      </c>
      <c r="B238">
        <f>E237*(2-'OHL indexes'!C240/'OHL indexes'!B239)</f>
        <v>6.3513003893891424</v>
      </c>
      <c r="C238">
        <f>E237*(2-'OHL indexes'!E240/'OHL indexes'!B239)</f>
        <v>6.3721239970529497</v>
      </c>
      <c r="D238">
        <f>E237*(2-'OHL indexes'!D240/'OHL indexes'!B239)</f>
        <v>6.189716925930993</v>
      </c>
      <c r="E238">
        <f>Master!S242</f>
        <v>6.2205313556624722</v>
      </c>
    </row>
    <row r="239" spans="1:5" x14ac:dyDescent="0.25">
      <c r="A239" s="1">
        <f>'OHL indexes'!A241</f>
        <v>38415</v>
      </c>
      <c r="B239">
        <f>E238*(2-'OHL indexes'!C241/'OHL indexes'!B240)</f>
        <v>6.2497827623249966</v>
      </c>
      <c r="C239">
        <f>E238*(2-'OHL indexes'!E241/'OHL indexes'!B240)</f>
        <v>6.4636998861788246</v>
      </c>
      <c r="D239">
        <f>E238*(2-'OHL indexes'!D241/'OHL indexes'!B240)</f>
        <v>6.2497827623249966</v>
      </c>
      <c r="E239">
        <f>Master!S243</f>
        <v>6.4336472088810579</v>
      </c>
    </row>
    <row r="240" spans="1:5" x14ac:dyDescent="0.25">
      <c r="A240" s="1">
        <f>'OHL indexes'!A242</f>
        <v>38418</v>
      </c>
      <c r="B240">
        <f>E239*(2-'OHL indexes'!C242/'OHL indexes'!B241)</f>
        <v>6.4351489578972316</v>
      </c>
      <c r="C240">
        <f>E239*(2-'OHL indexes'!E242/'OHL indexes'!B241)</f>
        <v>6.4908717718409399</v>
      </c>
      <c r="D240">
        <f>E239*(2-'OHL indexes'!D242/'OHL indexes'!B241)</f>
        <v>6.4116585965180191</v>
      </c>
      <c r="E240">
        <f>Master!S244</f>
        <v>6.4582196747884542</v>
      </c>
    </row>
    <row r="241" spans="1:5" x14ac:dyDescent="0.25">
      <c r="A241" s="1">
        <f>'OHL indexes'!A243</f>
        <v>38419</v>
      </c>
      <c r="B241">
        <f>E240*(2-'OHL indexes'!C243/'OHL indexes'!B242)</f>
        <v>6.4321107275921516</v>
      </c>
      <c r="C241">
        <f>E240*(2-'OHL indexes'!E243/'OHL indexes'!B242)</f>
        <v>6.4321107275921516</v>
      </c>
      <c r="D241">
        <f>E240*(2-'OHL indexes'!D243/'OHL indexes'!B242)</f>
        <v>6.3134080244645476</v>
      </c>
      <c r="E241">
        <f>Master!S245</f>
        <v>6.3571027310457584</v>
      </c>
    </row>
    <row r="242" spans="1:5" x14ac:dyDescent="0.25">
      <c r="A242" s="1">
        <f>'OHL indexes'!A244</f>
        <v>38420</v>
      </c>
      <c r="B242">
        <f>E241*(2-'OHL indexes'!C244/'OHL indexes'!B243)</f>
        <v>6.3369575632175321</v>
      </c>
      <c r="C242">
        <f>E241*(2-'OHL indexes'!E244/'OHL indexes'!B243)</f>
        <v>6.4007328426395107</v>
      </c>
      <c r="D242">
        <f>E241*(2-'OHL indexes'!D244/'OHL indexes'!B243)</f>
        <v>6.2457204854768733</v>
      </c>
      <c r="E242">
        <f>Master!S246</f>
        <v>6.245909951723247</v>
      </c>
    </row>
    <row r="243" spans="1:5" x14ac:dyDescent="0.25">
      <c r="A243" s="1">
        <f>'OHL indexes'!A245</f>
        <v>38421</v>
      </c>
      <c r="B243">
        <f>E242*(2-'OHL indexes'!C245/'OHL indexes'!B244)</f>
        <v>6.2176119461476747</v>
      </c>
      <c r="C243">
        <f>E242*(2-'OHL indexes'!E245/'OHL indexes'!B244)</f>
        <v>6.3212453409813039</v>
      </c>
      <c r="D243">
        <f>E242*(2-'OHL indexes'!D245/'OHL indexes'!B244)</f>
        <v>6.2047837788863855</v>
      </c>
      <c r="E243">
        <f>Master!S247</f>
        <v>6.2662442270933454</v>
      </c>
    </row>
    <row r="244" spans="1:5" x14ac:dyDescent="0.25">
      <c r="A244" s="1">
        <f>'OHL indexes'!A246</f>
        <v>38422</v>
      </c>
      <c r="B244">
        <f>E243*(2-'OHL indexes'!C246/'OHL indexes'!B245)</f>
        <v>6.2494141431743353</v>
      </c>
      <c r="C244">
        <f>E243*(2-'OHL indexes'!E246/'OHL indexes'!B245)</f>
        <v>6.3063235540985394</v>
      </c>
      <c r="D244">
        <f>E243*(2-'OHL indexes'!D246/'OHL indexes'!B245)</f>
        <v>6.1966488641784983</v>
      </c>
      <c r="E244">
        <f>Master!S248</f>
        <v>6.2230449763285378</v>
      </c>
    </row>
    <row r="245" spans="1:5" x14ac:dyDescent="0.25">
      <c r="A245" s="1">
        <f>'OHL indexes'!A247</f>
        <v>38425</v>
      </c>
      <c r="B245">
        <f>E244*(2-'OHL indexes'!C247/'OHL indexes'!B246)</f>
        <v>6.1949101837659528</v>
      </c>
      <c r="C245">
        <f>E244*(2-'OHL indexes'!E247/'OHL indexes'!B246)</f>
        <v>6.2254577972949932</v>
      </c>
      <c r="D245">
        <f>E244*(2-'OHL indexes'!D247/'OHL indexes'!B246)</f>
        <v>6.1193621208807505</v>
      </c>
      <c r="E245">
        <f>Master!S249</f>
        <v>6.2223246858379841</v>
      </c>
    </row>
    <row r="246" spans="1:5" x14ac:dyDescent="0.25">
      <c r="A246" s="1">
        <f>'OHL indexes'!A248</f>
        <v>38426</v>
      </c>
      <c r="B246">
        <f>E245*(2-'OHL indexes'!C248/'OHL indexes'!B247)</f>
        <v>6.2085236148899536</v>
      </c>
      <c r="C246">
        <f>E245*(2-'OHL indexes'!E248/'OHL indexes'!B247)</f>
        <v>6.2171122051309338</v>
      </c>
      <c r="D246">
        <f>E245*(2-'OHL indexes'!D248/'OHL indexes'!B247)</f>
        <v>6.0752517674898314</v>
      </c>
      <c r="E246">
        <f>Master!S250</f>
        <v>6.0754432084109657</v>
      </c>
    </row>
    <row r="247" spans="1:5" x14ac:dyDescent="0.25">
      <c r="A247" s="1">
        <f>'OHL indexes'!A249</f>
        <v>38427</v>
      </c>
      <c r="B247">
        <f>E246*(2-'OHL indexes'!C249/'OHL indexes'!B248)</f>
        <v>6.0134670464028437</v>
      </c>
      <c r="C247">
        <f>E246*(2-'OHL indexes'!E249/'OHL indexes'!B248)</f>
        <v>6.0139162547122167</v>
      </c>
      <c r="D247">
        <f>E246*(2-'OHL indexes'!D249/'OHL indexes'!B248)</f>
        <v>5.9187066993874371</v>
      </c>
      <c r="E247">
        <f>Master!S251</f>
        <v>5.9256165064861177</v>
      </c>
    </row>
    <row r="248" spans="1:5" x14ac:dyDescent="0.25">
      <c r="A248" s="1">
        <f>'OHL indexes'!A250</f>
        <v>38428</v>
      </c>
      <c r="B248">
        <f>E247*(2-'OHL indexes'!C250/'OHL indexes'!B249)</f>
        <v>5.9154342351658968</v>
      </c>
      <c r="C248">
        <f>E247*(2-'OHL indexes'!E250/'OHL indexes'!B249)</f>
        <v>5.9449839576952579</v>
      </c>
      <c r="D248">
        <f>E247*(2-'OHL indexes'!D250/'OHL indexes'!B249)</f>
        <v>5.9108596921251717</v>
      </c>
      <c r="E248">
        <f>Master!S252</f>
        <v>5.9191281345615883</v>
      </c>
    </row>
    <row r="249" spans="1:5" x14ac:dyDescent="0.25">
      <c r="A249" s="1">
        <f>'OHL indexes'!A251</f>
        <v>38429</v>
      </c>
      <c r="B249">
        <f>E248*(2-'OHL indexes'!C251/'OHL indexes'!B250)</f>
        <v>5.9571822373148144</v>
      </c>
      <c r="C249">
        <f>E248*(2-'OHL indexes'!E251/'OHL indexes'!B250)</f>
        <v>5.9630040039173631</v>
      </c>
      <c r="D249">
        <f>E248*(2-'OHL indexes'!D251/'OHL indexes'!B250)</f>
        <v>5.8971192111760207</v>
      </c>
      <c r="E249">
        <f>Master!S253</f>
        <v>5.9313472689560083</v>
      </c>
    </row>
    <row r="250" spans="1:5" x14ac:dyDescent="0.25">
      <c r="A250" s="1">
        <f>'OHL indexes'!A252</f>
        <v>38432</v>
      </c>
      <c r="B250">
        <f>E249*(2-'OHL indexes'!C252/'OHL indexes'!B251)</f>
        <v>5.9831151905863047</v>
      </c>
      <c r="C250">
        <f>E249*(2-'OHL indexes'!E252/'OHL indexes'!B251)</f>
        <v>5.9926246771540601</v>
      </c>
      <c r="D250">
        <f>E249*(2-'OHL indexes'!D252/'OHL indexes'!B251)</f>
        <v>5.9153199818941751</v>
      </c>
      <c r="E250">
        <f>Master!S254</f>
        <v>5.9465433489029689</v>
      </c>
    </row>
    <row r="251" spans="1:5" x14ac:dyDescent="0.25">
      <c r="A251" s="1">
        <f>'OHL indexes'!A253</f>
        <v>38433</v>
      </c>
      <c r="B251">
        <f>E250*(2-'OHL indexes'!C253/'OHL indexes'!B252)</f>
        <v>6.0148327957211825</v>
      </c>
      <c r="C251">
        <f>E250*(2-'OHL indexes'!E253/'OHL indexes'!B252)</f>
        <v>6.0148327957211825</v>
      </c>
      <c r="D251">
        <f>E250*(2-'OHL indexes'!D253/'OHL indexes'!B252)</f>
        <v>5.7549039657759415</v>
      </c>
      <c r="E251">
        <f>Master!S255</f>
        <v>5.8372227755662811</v>
      </c>
    </row>
    <row r="252" spans="1:5" x14ac:dyDescent="0.25">
      <c r="A252" s="1">
        <f>'OHL indexes'!A254</f>
        <v>38434</v>
      </c>
      <c r="B252">
        <f>E251*(2-'OHL indexes'!C254/'OHL indexes'!B253)</f>
        <v>5.9216477371992173</v>
      </c>
      <c r="C252">
        <f>E251*(2-'OHL indexes'!E254/'OHL indexes'!B253)</f>
        <v>5.9561438059619194</v>
      </c>
      <c r="D252">
        <f>E251*(2-'OHL indexes'!D254/'OHL indexes'!B253)</f>
        <v>5.7836637989846107</v>
      </c>
      <c r="E252">
        <f>Master!S256</f>
        <v>5.799342547145236</v>
      </c>
    </row>
    <row r="253" spans="1:5" x14ac:dyDescent="0.25">
      <c r="A253" s="1">
        <f>'OHL indexes'!A255</f>
        <v>38435</v>
      </c>
      <c r="B253">
        <f>E252*(2-'OHL indexes'!C255/'OHL indexes'!B254)</f>
        <v>5.7427703797231491</v>
      </c>
      <c r="C253">
        <f>E252*(2-'OHL indexes'!E255/'OHL indexes'!B254)</f>
        <v>5.9384324577247876</v>
      </c>
      <c r="D253">
        <f>E252*(2-'OHL indexes'!D255/'OHL indexes'!B254)</f>
        <v>5.7427703797231491</v>
      </c>
      <c r="E253">
        <f>Master!S257</f>
        <v>5.8890136655573002</v>
      </c>
    </row>
    <row r="254" spans="1:5" x14ac:dyDescent="0.25">
      <c r="A254" s="1">
        <f>'OHL indexes'!A256</f>
        <v>38439</v>
      </c>
      <c r="B254">
        <f>E253*(2-'OHL indexes'!C256/'OHL indexes'!B255)</f>
        <v>6.0043921431932157</v>
      </c>
      <c r="C254">
        <f>E253*(2-'OHL indexes'!E256/'OHL indexes'!B255)</f>
        <v>6.0043921431932157</v>
      </c>
      <c r="D254">
        <f>E253*(2-'OHL indexes'!D256/'OHL indexes'!B255)</f>
        <v>5.8330568321943588</v>
      </c>
      <c r="E254">
        <f>Master!S258</f>
        <v>5.8338087611734339</v>
      </c>
    </row>
    <row r="255" spans="1:5" x14ac:dyDescent="0.25">
      <c r="A255" s="1">
        <f>'OHL indexes'!A257</f>
        <v>38440</v>
      </c>
      <c r="B255">
        <f>E254*(2-'OHL indexes'!C257/'OHL indexes'!B256)</f>
        <v>5.726459992714954</v>
      </c>
      <c r="C255">
        <f>E254*(2-'OHL indexes'!E257/'OHL indexes'!B256)</f>
        <v>5.9981183684794601</v>
      </c>
      <c r="D255">
        <f>E254*(2-'OHL indexes'!D257/'OHL indexes'!B256)</f>
        <v>5.2702271378865104</v>
      </c>
      <c r="E255">
        <f>Master!S259</f>
        <v>5.5536762623857134</v>
      </c>
    </row>
    <row r="256" spans="1:5" x14ac:dyDescent="0.25">
      <c r="A256" s="1">
        <f>'OHL indexes'!A258</f>
        <v>38441</v>
      </c>
      <c r="B256">
        <f>E255*(2-'OHL indexes'!C258/'OHL indexes'!B257)</f>
        <v>5.6410825275260423</v>
      </c>
      <c r="C256">
        <f>E255*(2-'OHL indexes'!E258/'OHL indexes'!B257)</f>
        <v>5.8827899094427654</v>
      </c>
      <c r="D256">
        <f>E255*(2-'OHL indexes'!D258/'OHL indexes'!B257)</f>
        <v>5.6070522139550132</v>
      </c>
      <c r="E256">
        <f>Master!S260</f>
        <v>5.8207515894533843</v>
      </c>
    </row>
    <row r="257" spans="1:5" x14ac:dyDescent="0.25">
      <c r="A257" s="1">
        <f>'OHL indexes'!A259</f>
        <v>38442</v>
      </c>
      <c r="B257">
        <f>E256*(2-'OHL indexes'!C259/'OHL indexes'!B258)</f>
        <v>5.9937946069828119</v>
      </c>
      <c r="C257">
        <f>E256*(2-'OHL indexes'!E259/'OHL indexes'!B258)</f>
        <v>5.9937946069828119</v>
      </c>
      <c r="D257">
        <f>E256*(2-'OHL indexes'!D259/'OHL indexes'!B258)</f>
        <v>5.7597801061202523</v>
      </c>
      <c r="E257">
        <f>Master!S261</f>
        <v>5.8312737347143964</v>
      </c>
    </row>
    <row r="258" spans="1:5" x14ac:dyDescent="0.25">
      <c r="A258" s="1">
        <f>'OHL indexes'!A260</f>
        <v>38443</v>
      </c>
      <c r="B258">
        <f>E257*(2-'OHL indexes'!C260/'OHL indexes'!B259)</f>
        <v>5.9399339734007732</v>
      </c>
      <c r="C258">
        <f>E257*(2-'OHL indexes'!E260/'OHL indexes'!B259)</f>
        <v>6.0222799998875303</v>
      </c>
      <c r="D258">
        <f>E257*(2-'OHL indexes'!D260/'OHL indexes'!B259)</f>
        <v>5.6128755340973946</v>
      </c>
      <c r="E258">
        <f>Master!S262</f>
        <v>5.7152127596248574</v>
      </c>
    </row>
    <row r="259" spans="1:5" x14ac:dyDescent="0.25">
      <c r="A259" s="1">
        <f>'OHL indexes'!A261</f>
        <v>38446</v>
      </c>
      <c r="B259">
        <f>E258*(2-'OHL indexes'!C261/'OHL indexes'!B260)</f>
        <v>5.7341244082247957</v>
      </c>
      <c r="C259">
        <f>E258*(2-'OHL indexes'!E261/'OHL indexes'!B260)</f>
        <v>5.7341244082247957</v>
      </c>
      <c r="D259">
        <f>E258*(2-'OHL indexes'!D261/'OHL indexes'!B260)</f>
        <v>5.5698808407792431</v>
      </c>
      <c r="E259">
        <f>Master!S263</f>
        <v>5.5704312048584894</v>
      </c>
    </row>
    <row r="260" spans="1:5" x14ac:dyDescent="0.25">
      <c r="A260" s="1">
        <f>'OHL indexes'!A262</f>
        <v>38447</v>
      </c>
      <c r="B260">
        <f>E259*(2-'OHL indexes'!C262/'OHL indexes'!B261)</f>
        <v>5.5636625251644114</v>
      </c>
      <c r="C260">
        <f>E259*(2-'OHL indexes'!E262/'OHL indexes'!B261)</f>
        <v>5.6418567857702904</v>
      </c>
      <c r="D260">
        <f>E259*(2-'OHL indexes'!D262/'OHL indexes'!B261)</f>
        <v>5.5365723823618183</v>
      </c>
      <c r="E260">
        <f>Master!S264</f>
        <v>5.6420185505162168</v>
      </c>
    </row>
    <row r="261" spans="1:5" x14ac:dyDescent="0.25">
      <c r="A261" s="1">
        <f>'OHL indexes'!A263</f>
        <v>38448</v>
      </c>
      <c r="B261">
        <f>E260*(2-'OHL indexes'!C263/'OHL indexes'!B262)</f>
        <v>5.6503302409151281</v>
      </c>
      <c r="C261">
        <f>E260*(2-'OHL indexes'!E263/'OHL indexes'!B262)</f>
        <v>5.9261029560884246</v>
      </c>
      <c r="D261">
        <f>E260*(2-'OHL indexes'!D263/'OHL indexes'!B262)</f>
        <v>5.6503302409151281</v>
      </c>
      <c r="E261">
        <f>Master!S265</f>
        <v>5.9262571452406752</v>
      </c>
    </row>
    <row r="262" spans="1:5" x14ac:dyDescent="0.25">
      <c r="A262" s="1">
        <f>'OHL indexes'!A264</f>
        <v>38449</v>
      </c>
      <c r="B262">
        <f>E261*(2-'OHL indexes'!C264/'OHL indexes'!B263)</f>
        <v>5.8420980415070254</v>
      </c>
      <c r="C262">
        <f>E261*(2-'OHL indexes'!E264/'OHL indexes'!B263)</f>
        <v>6.0422601300944594</v>
      </c>
      <c r="D262">
        <f>E261*(2-'OHL indexes'!D264/'OHL indexes'!B263)</f>
        <v>5.8420980415070254</v>
      </c>
      <c r="E262">
        <f>Master!S266</f>
        <v>6.0330925001990598</v>
      </c>
    </row>
    <row r="263" spans="1:5" x14ac:dyDescent="0.25">
      <c r="A263" s="1">
        <f>'OHL indexes'!A265</f>
        <v>38450</v>
      </c>
      <c r="B263">
        <f>E262*(2-'OHL indexes'!C265/'OHL indexes'!B264)</f>
        <v>6.0427214427650577</v>
      </c>
      <c r="C263">
        <f>E262*(2-'OHL indexes'!E265/'OHL indexes'!B264)</f>
        <v>6.1455756936201347</v>
      </c>
      <c r="D263">
        <f>E262*(2-'OHL indexes'!D265/'OHL indexes'!B264)</f>
        <v>6.0222964130796077</v>
      </c>
      <c r="E263">
        <f>Master!S267</f>
        <v>6.0473999096456916</v>
      </c>
    </row>
    <row r="264" spans="1:5" x14ac:dyDescent="0.25">
      <c r="A264" s="1">
        <f>'OHL indexes'!A266</f>
        <v>38453</v>
      </c>
      <c r="B264">
        <f>E263*(2-'OHL indexes'!C266/'OHL indexes'!B265)</f>
        <v>6.0740283054120834</v>
      </c>
      <c r="C264">
        <f>E263*(2-'OHL indexes'!E266/'OHL indexes'!B265)</f>
        <v>6.0959595029221543</v>
      </c>
      <c r="D264">
        <f>E263*(2-'OHL indexes'!D266/'OHL indexes'!B265)</f>
        <v>6.0740283054120834</v>
      </c>
      <c r="E264">
        <f>Master!S268</f>
        <v>6.0896073363990295</v>
      </c>
    </row>
    <row r="265" spans="1:5" x14ac:dyDescent="0.25">
      <c r="A265" s="1">
        <f>'OHL indexes'!A267</f>
        <v>38454</v>
      </c>
      <c r="B265">
        <f>E264*(2-'OHL indexes'!C267/'OHL indexes'!B266)</f>
        <v>6.0525626840244513</v>
      </c>
      <c r="C265">
        <f>E264*(2-'OHL indexes'!E267/'OHL indexes'!B266)</f>
        <v>6.2386562798630036</v>
      </c>
      <c r="D265">
        <f>E264*(2-'OHL indexes'!D267/'OHL indexes'!B266)</f>
        <v>5.9822449497016965</v>
      </c>
      <c r="E265">
        <f>Master!S269</f>
        <v>6.2388256134172773</v>
      </c>
    </row>
    <row r="266" spans="1:5" x14ac:dyDescent="0.25">
      <c r="A266" s="1">
        <f>'OHL indexes'!A268</f>
        <v>38455</v>
      </c>
      <c r="B266">
        <f>E265*(2-'OHL indexes'!C268/'OHL indexes'!B267)</f>
        <v>6.2628342968772932</v>
      </c>
      <c r="C266">
        <f>E265*(2-'OHL indexes'!E268/'OHL indexes'!B267)</f>
        <v>6.2628342968772932</v>
      </c>
      <c r="D266">
        <f>E265*(2-'OHL indexes'!D268/'OHL indexes'!B267)</f>
        <v>5.9394936481027782</v>
      </c>
      <c r="E266">
        <f>Master!S270</f>
        <v>5.9653540729325876</v>
      </c>
    </row>
    <row r="267" spans="1:5" x14ac:dyDescent="0.25">
      <c r="A267" s="1">
        <f>'OHL indexes'!A269</f>
        <v>38456</v>
      </c>
      <c r="B267">
        <f>E266*(2-'OHL indexes'!C269/'OHL indexes'!B268)</f>
        <v>5.91711311248093</v>
      </c>
      <c r="C267">
        <f>E266*(2-'OHL indexes'!E269/'OHL indexes'!B268)</f>
        <v>5.9795925096912503</v>
      </c>
      <c r="D267">
        <f>E266*(2-'OHL indexes'!D269/'OHL indexes'!B268)</f>
        <v>5.612979349300808</v>
      </c>
      <c r="E267">
        <f>Master!S271</f>
        <v>5.6131683721957284</v>
      </c>
    </row>
    <row r="268" spans="1:5" x14ac:dyDescent="0.25">
      <c r="A268" s="1">
        <f>'OHL indexes'!A270</f>
        <v>38457</v>
      </c>
      <c r="B268">
        <f>E267*(2-'OHL indexes'!C270/'OHL indexes'!B269)</f>
        <v>5.6352364447009835</v>
      </c>
      <c r="C268">
        <f>E267*(2-'OHL indexes'!E270/'OHL indexes'!B269)</f>
        <v>5.6661693505704527</v>
      </c>
      <c r="D268">
        <f>E267*(2-'OHL indexes'!D270/'OHL indexes'!B269)</f>
        <v>5.3103922686029428</v>
      </c>
      <c r="E268">
        <f>Master!S272</f>
        <v>5.3626722256860839</v>
      </c>
    </row>
    <row r="269" spans="1:5" x14ac:dyDescent="0.25">
      <c r="A269" s="1">
        <f>'OHL indexes'!A271</f>
        <v>38460</v>
      </c>
      <c r="B269">
        <f>E268*(2-'OHL indexes'!C271/'OHL indexes'!B270)</f>
        <v>5.3130503196863481</v>
      </c>
      <c r="C269">
        <f>E268*(2-'OHL indexes'!E271/'OHL indexes'!B270)</f>
        <v>5.3622034756116443</v>
      </c>
      <c r="D269">
        <f>E268*(2-'OHL indexes'!D271/'OHL indexes'!B270)</f>
        <v>5.2983474042811913</v>
      </c>
      <c r="E269">
        <f>Master!S273</f>
        <v>5.3626694113129316</v>
      </c>
    </row>
    <row r="270" spans="1:5" x14ac:dyDescent="0.25">
      <c r="A270" s="1">
        <f>'OHL indexes'!A272</f>
        <v>38461</v>
      </c>
      <c r="B270">
        <f>E269*(2-'OHL indexes'!C272/'OHL indexes'!B271)</f>
        <v>5.6167766536943811</v>
      </c>
      <c r="C270">
        <f>E269*(2-'OHL indexes'!E272/'OHL indexes'!B271)</f>
        <v>5.6167766536943811</v>
      </c>
      <c r="D270">
        <f>E269*(2-'OHL indexes'!D272/'OHL indexes'!B271)</f>
        <v>5.4235070698497401</v>
      </c>
      <c r="E270">
        <f>Master!S274</f>
        <v>5.5697918778559918</v>
      </c>
    </row>
    <row r="271" spans="1:5" x14ac:dyDescent="0.25">
      <c r="A271" s="1">
        <f>'OHL indexes'!A273</f>
        <v>38462</v>
      </c>
      <c r="B271">
        <f>E270*(2-'OHL indexes'!C273/'OHL indexes'!B272)</f>
        <v>5.5363953293512917</v>
      </c>
      <c r="C271">
        <f>E270*(2-'OHL indexes'!E273/'OHL indexes'!B272)</f>
        <v>5.573502744213644</v>
      </c>
      <c r="D271">
        <f>E270*(2-'OHL indexes'!D273/'OHL indexes'!B272)</f>
        <v>5.3879666064375185</v>
      </c>
      <c r="E271">
        <f>Master!S275</f>
        <v>5.4248210625797553</v>
      </c>
    </row>
    <row r="272" spans="1:5" x14ac:dyDescent="0.25">
      <c r="A272" s="1">
        <f>'OHL indexes'!A274</f>
        <v>38463</v>
      </c>
      <c r="B272">
        <f>E271*(2-'OHL indexes'!C274/'OHL indexes'!B273)</f>
        <v>5.5171546871672064</v>
      </c>
      <c r="C272">
        <f>E271*(2-'OHL indexes'!E274/'OHL indexes'!B273)</f>
        <v>5.7338309657098261</v>
      </c>
      <c r="D272">
        <f>E271*(2-'OHL indexes'!D274/'OHL indexes'!B273)</f>
        <v>5.5164511985290261</v>
      </c>
      <c r="E272">
        <f>Master!S276</f>
        <v>5.7184394553282099</v>
      </c>
    </row>
    <row r="273" spans="1:5" x14ac:dyDescent="0.25">
      <c r="A273" s="1">
        <f>'OHL indexes'!A275</f>
        <v>38464</v>
      </c>
      <c r="B273">
        <f>E272*(2-'OHL indexes'!C275/'OHL indexes'!B274)</f>
        <v>5.7016021605883997</v>
      </c>
      <c r="C273">
        <f>E272*(2-'OHL indexes'!E275/'OHL indexes'!B274)</f>
        <v>5.719222439398898</v>
      </c>
      <c r="D273">
        <f>E272*(2-'OHL indexes'!D275/'OHL indexes'!B274)</f>
        <v>5.4560899263611153</v>
      </c>
      <c r="E273">
        <f>Master!S277</f>
        <v>5.5470665729233497</v>
      </c>
    </row>
    <row r="274" spans="1:5" x14ac:dyDescent="0.25">
      <c r="A274" s="1">
        <f>'OHL indexes'!A276</f>
        <v>38467</v>
      </c>
      <c r="B274">
        <f>E273*(2-'OHL indexes'!C276/'OHL indexes'!B275)</f>
        <v>5.6370198965081375</v>
      </c>
      <c r="C274">
        <f>E273*(2-'OHL indexes'!E276/'OHL indexes'!B275)</f>
        <v>5.7468701676392318</v>
      </c>
      <c r="D274">
        <f>E273*(2-'OHL indexes'!D276/'OHL indexes'!B275)</f>
        <v>5.5717670148246103</v>
      </c>
      <c r="E274">
        <f>Master!S278</f>
        <v>5.7473682312819969</v>
      </c>
    </row>
    <row r="275" spans="1:5" x14ac:dyDescent="0.25">
      <c r="A275" s="1">
        <f>'OHL indexes'!A277</f>
        <v>38468</v>
      </c>
      <c r="B275">
        <f>E274*(2-'OHL indexes'!C277/'OHL indexes'!B276)</f>
        <v>5.6769503835723167</v>
      </c>
      <c r="C275">
        <f>E274*(2-'OHL indexes'!E277/'OHL indexes'!B276)</f>
        <v>5.7149286275036362</v>
      </c>
      <c r="D275">
        <f>E274*(2-'OHL indexes'!D277/'OHL indexes'!B276)</f>
        <v>5.6199828505367027</v>
      </c>
      <c r="E275">
        <f>Master!S279</f>
        <v>5.632380111950865</v>
      </c>
    </row>
    <row r="276" spans="1:5" x14ac:dyDescent="0.25">
      <c r="A276" s="1">
        <f>'OHL indexes'!A278</f>
        <v>38469</v>
      </c>
      <c r="B276">
        <f>E275*(2-'OHL indexes'!C278/'OHL indexes'!B277)</f>
        <v>5.5982043054939288</v>
      </c>
      <c r="C276">
        <f>E275*(2-'OHL indexes'!E278/'OHL indexes'!B277)</f>
        <v>5.6750998700220343</v>
      </c>
      <c r="D276">
        <f>E275*(2-'OHL indexes'!D278/'OHL indexes'!B277)</f>
        <v>5.5108658122844183</v>
      </c>
      <c r="E276">
        <f>Master!S280</f>
        <v>5.6321177819182537</v>
      </c>
    </row>
    <row r="277" spans="1:5" x14ac:dyDescent="0.25">
      <c r="A277" s="1">
        <f>'OHL indexes'!A279</f>
        <v>38470</v>
      </c>
      <c r="B277">
        <f>E276*(2-'OHL indexes'!C279/'OHL indexes'!B278)</f>
        <v>5.6256672809035004</v>
      </c>
      <c r="C277">
        <f>E276*(2-'OHL indexes'!E279/'OHL indexes'!B278)</f>
        <v>5.6256672809035004</v>
      </c>
      <c r="D277">
        <f>E276*(2-'OHL indexes'!D279/'OHL indexes'!B278)</f>
        <v>5.3012409250827845</v>
      </c>
      <c r="E277">
        <f>Master!S281</f>
        <v>5.3488019942911116</v>
      </c>
    </row>
    <row r="278" spans="1:5" x14ac:dyDescent="0.25">
      <c r="A278" s="1">
        <f>'OHL indexes'!A280</f>
        <v>38471</v>
      </c>
      <c r="B278">
        <f>E277*(2-'OHL indexes'!C280/'OHL indexes'!B279)</f>
        <v>5.4381458469595003</v>
      </c>
      <c r="C278">
        <f>E277*(2-'OHL indexes'!E280/'OHL indexes'!B279)</f>
        <v>5.4561517756574744</v>
      </c>
      <c r="D278">
        <f>E277*(2-'OHL indexes'!D280/'OHL indexes'!B279)</f>
        <v>5.2675177806630833</v>
      </c>
      <c r="E278">
        <f>Master!S282</f>
        <v>5.3939944751151687</v>
      </c>
    </row>
    <row r="279" spans="1:5" x14ac:dyDescent="0.25">
      <c r="A279" s="1">
        <f>'OHL indexes'!A281</f>
        <v>38474</v>
      </c>
      <c r="B279">
        <f>E278*(2-'OHL indexes'!C281/'OHL indexes'!B280)</f>
        <v>5.4783628759964618</v>
      </c>
      <c r="C279">
        <f>E278*(2-'OHL indexes'!E281/'OHL indexes'!B280)</f>
        <v>5.5523671939491317</v>
      </c>
      <c r="D279">
        <f>E278*(2-'OHL indexes'!D281/'OHL indexes'!B280)</f>
        <v>5.4051505028403568</v>
      </c>
      <c r="E279">
        <f>Master!S283</f>
        <v>5.5528908805039023</v>
      </c>
    </row>
    <row r="280" spans="1:5" x14ac:dyDescent="0.25">
      <c r="A280" s="1">
        <f>'OHL indexes'!A282</f>
        <v>38475</v>
      </c>
      <c r="B280">
        <f>E279*(2-'OHL indexes'!C282/'OHL indexes'!B281)</f>
        <v>5.5148169495787824</v>
      </c>
      <c r="C280">
        <f>E279*(2-'OHL indexes'!E282/'OHL indexes'!B281)</f>
        <v>5.6186886235528801</v>
      </c>
      <c r="D280">
        <f>E279*(2-'OHL indexes'!D282/'OHL indexes'!B281)</f>
        <v>5.5148169495787824</v>
      </c>
      <c r="E280">
        <f>Master!S284</f>
        <v>5.6032718819908514</v>
      </c>
    </row>
    <row r="281" spans="1:5" x14ac:dyDescent="0.25">
      <c r="A281" s="1">
        <f>'OHL indexes'!A283</f>
        <v>38476</v>
      </c>
      <c r="B281">
        <f>E280*(2-'OHL indexes'!C283/'OHL indexes'!B282)</f>
        <v>5.6352584279536639</v>
      </c>
      <c r="C281">
        <f>E280*(2-'OHL indexes'!E283/'OHL indexes'!B282)</f>
        <v>6.1244628680535582</v>
      </c>
      <c r="D281">
        <f>E280*(2-'OHL indexes'!D283/'OHL indexes'!B282)</f>
        <v>5.6352584279536639</v>
      </c>
      <c r="E281">
        <f>Master!S285</f>
        <v>5.8231427331980008</v>
      </c>
    </row>
    <row r="282" spans="1:5" x14ac:dyDescent="0.25">
      <c r="A282" s="1">
        <f>'OHL indexes'!A284</f>
        <v>38477</v>
      </c>
      <c r="B282">
        <f>E281*(2-'OHL indexes'!C284/'OHL indexes'!B283)</f>
        <v>5.8839592703861703</v>
      </c>
      <c r="C282">
        <f>E281*(2-'OHL indexes'!E284/'OHL indexes'!B283)</f>
        <v>5.9785403134457562</v>
      </c>
      <c r="D282">
        <f>E281*(2-'OHL indexes'!D284/'OHL indexes'!B283)</f>
        <v>5.7240868220809817</v>
      </c>
      <c r="E282">
        <f>Master!S286</f>
        <v>5.8962956812892084</v>
      </c>
    </row>
    <row r="283" spans="1:5" x14ac:dyDescent="0.25">
      <c r="A283" s="1">
        <f>'OHL indexes'!A285</f>
        <v>38478</v>
      </c>
      <c r="B283">
        <f>E282*(2-'OHL indexes'!C285/'OHL indexes'!B284)</f>
        <v>5.955517070478102</v>
      </c>
      <c r="C283">
        <f>E282*(2-'OHL indexes'!E285/'OHL indexes'!B284)</f>
        <v>5.9680289254957373</v>
      </c>
      <c r="D283">
        <f>E282*(2-'OHL indexes'!D285/'OHL indexes'!B284)</f>
        <v>5.8691324277756269</v>
      </c>
      <c r="E283">
        <f>Master!S287</f>
        <v>5.869330753800873</v>
      </c>
    </row>
    <row r="284" spans="1:5" x14ac:dyDescent="0.25">
      <c r="A284" s="1">
        <f>'OHL indexes'!A286</f>
        <v>38481</v>
      </c>
      <c r="B284">
        <f>E283*(2-'OHL indexes'!C286/'OHL indexes'!B285)</f>
        <v>5.8643719550814621</v>
      </c>
      <c r="C284">
        <f>E283*(2-'OHL indexes'!E286/'OHL indexes'!B285)</f>
        <v>5.9522238962925682</v>
      </c>
      <c r="D284">
        <f>E283*(2-'OHL indexes'!D286/'OHL indexes'!B285)</f>
        <v>5.8536272486612422</v>
      </c>
      <c r="E284">
        <f>Master!S288</f>
        <v>5.9528011812667705</v>
      </c>
    </row>
    <row r="285" spans="1:5" x14ac:dyDescent="0.25">
      <c r="A285" s="1">
        <f>'OHL indexes'!A287</f>
        <v>38482</v>
      </c>
      <c r="B285">
        <f>E284*(2-'OHL indexes'!C287/'OHL indexes'!B286)</f>
        <v>5.8690488394375171</v>
      </c>
      <c r="C285">
        <f>E284*(2-'OHL indexes'!E287/'OHL indexes'!B286)</f>
        <v>5.8690488394375171</v>
      </c>
      <c r="D285">
        <f>E284*(2-'OHL indexes'!D287/'OHL indexes'!B286)</f>
        <v>5.6994180152592033</v>
      </c>
      <c r="E285">
        <f>Master!S289</f>
        <v>5.7301864114213297</v>
      </c>
    </row>
    <row r="286" spans="1:5" x14ac:dyDescent="0.25">
      <c r="A286" s="1">
        <f>'OHL indexes'!A288</f>
        <v>38483</v>
      </c>
      <c r="B286">
        <f>E285*(2-'OHL indexes'!C288/'OHL indexes'!B287)</f>
        <v>5.7420154339809217</v>
      </c>
      <c r="C286">
        <f>E285*(2-'OHL indexes'!E288/'OHL indexes'!B287)</f>
        <v>5.7508871172654557</v>
      </c>
      <c r="D286">
        <f>E285*(2-'OHL indexes'!D288/'OHL indexes'!B287)</f>
        <v>5.5054346482484373</v>
      </c>
      <c r="E286">
        <f>Master!S290</f>
        <v>5.6964053498951186</v>
      </c>
    </row>
    <row r="287" spans="1:5" x14ac:dyDescent="0.25">
      <c r="A287" s="1">
        <f>'OHL indexes'!A289</f>
        <v>38484</v>
      </c>
      <c r="B287">
        <f>E286*(2-'OHL indexes'!C289/'OHL indexes'!B288)</f>
        <v>5.704975051431644</v>
      </c>
      <c r="C287">
        <f>E286*(2-'OHL indexes'!E289/'OHL indexes'!B288)</f>
        <v>5.7299045813248455</v>
      </c>
      <c r="D287">
        <f>E286*(2-'OHL indexes'!D289/'OHL indexes'!B288)</f>
        <v>5.3835542138549615</v>
      </c>
      <c r="E287">
        <f>Master!S291</f>
        <v>5.3837560095284136</v>
      </c>
    </row>
    <row r="288" spans="1:5" x14ac:dyDescent="0.25">
      <c r="A288" s="1">
        <f>'OHL indexes'!A290</f>
        <v>38485</v>
      </c>
      <c r="B288">
        <f>E287*(2-'OHL indexes'!C290/'OHL indexes'!B289)</f>
        <v>5.4158624256062708</v>
      </c>
      <c r="C288">
        <f>E287*(2-'OHL indexes'!E290/'OHL indexes'!B289)</f>
        <v>5.4306941230737289</v>
      </c>
      <c r="D288">
        <f>E287*(2-'OHL indexes'!D290/'OHL indexes'!B289)</f>
        <v>5.107536155740906</v>
      </c>
      <c r="E288">
        <f>Master!S292</f>
        <v>5.2584009298061103</v>
      </c>
    </row>
    <row r="289" spans="1:5" x14ac:dyDescent="0.25">
      <c r="A289" s="1">
        <f>'OHL indexes'!A291</f>
        <v>38488</v>
      </c>
      <c r="B289">
        <f>E288*(2-'OHL indexes'!C291/'OHL indexes'!B290)</f>
        <v>5.2753989612404943</v>
      </c>
      <c r="C289">
        <f>E288*(2-'OHL indexes'!E291/'OHL indexes'!B290)</f>
        <v>5.3424708762153186</v>
      </c>
      <c r="D289">
        <f>E288*(2-'OHL indexes'!D291/'OHL indexes'!B290)</f>
        <v>5.2260711410496095</v>
      </c>
      <c r="E289">
        <f>Master!S293</f>
        <v>5.3429780468090726</v>
      </c>
    </row>
    <row r="290" spans="1:5" x14ac:dyDescent="0.25">
      <c r="A290" s="1">
        <f>'OHL indexes'!A292</f>
        <v>38489</v>
      </c>
      <c r="B290">
        <f>E289*(2-'OHL indexes'!C292/'OHL indexes'!B291)</f>
        <v>5.3040775156293805</v>
      </c>
      <c r="C290">
        <f>E289*(2-'OHL indexes'!E292/'OHL indexes'!B291)</f>
        <v>5.5904959114131278</v>
      </c>
      <c r="D290">
        <f>E289*(2-'OHL indexes'!D292/'OHL indexes'!B291)</f>
        <v>5.120762736221173</v>
      </c>
      <c r="E290">
        <f>Master!S294</f>
        <v>5.5377392736932274</v>
      </c>
    </row>
    <row r="291" spans="1:5" x14ac:dyDescent="0.25">
      <c r="A291" s="1">
        <f>'OHL indexes'!A293</f>
        <v>38490</v>
      </c>
      <c r="B291">
        <f>E290*(2-'OHL indexes'!C293/'OHL indexes'!B292)</f>
        <v>5.659813779040773</v>
      </c>
      <c r="C291">
        <f>E290*(2-'OHL indexes'!E293/'OHL indexes'!B292)</f>
        <v>5.789286406229011</v>
      </c>
      <c r="D291">
        <f>E290*(2-'OHL indexes'!D293/'OHL indexes'!B292)</f>
        <v>5.659813779040773</v>
      </c>
      <c r="E291">
        <f>Master!S295</f>
        <v>5.7816186541743857</v>
      </c>
    </row>
    <row r="292" spans="1:5" x14ac:dyDescent="0.25">
      <c r="A292" s="1">
        <f>'OHL indexes'!A294</f>
        <v>38491</v>
      </c>
      <c r="B292">
        <f>E291*(2-'OHL indexes'!C294/'OHL indexes'!B293)</f>
        <v>5.8250695637790946</v>
      </c>
      <c r="C292">
        <f>E291*(2-'OHL indexes'!E294/'OHL indexes'!B293)</f>
        <v>5.8858286185075022</v>
      </c>
      <c r="D292">
        <f>E291*(2-'OHL indexes'!D294/'OHL indexes'!B293)</f>
        <v>5.7666889944701802</v>
      </c>
      <c r="E292">
        <f>Master!S296</f>
        <v>5.8850872730181178</v>
      </c>
    </row>
    <row r="293" spans="1:5" x14ac:dyDescent="0.25">
      <c r="A293" s="1">
        <f>'OHL indexes'!A295</f>
        <v>38492</v>
      </c>
      <c r="B293">
        <f>E292*(2-'OHL indexes'!C295/'OHL indexes'!B294)</f>
        <v>5.8555921878780559</v>
      </c>
      <c r="C293">
        <f>E292*(2-'OHL indexes'!E295/'OHL indexes'!B294)</f>
        <v>5.9641898287431898</v>
      </c>
      <c r="D293">
        <f>E292*(2-'OHL indexes'!D295/'OHL indexes'!B294)</f>
        <v>5.7949316127279671</v>
      </c>
      <c r="E293">
        <f>Master!S297</f>
        <v>5.9643716890273799</v>
      </c>
    </row>
    <row r="294" spans="1:5" x14ac:dyDescent="0.25">
      <c r="A294" s="1">
        <f>'OHL indexes'!A296</f>
        <v>38495</v>
      </c>
      <c r="B294">
        <f>E293*(2-'OHL indexes'!C296/'OHL indexes'!B295)</f>
        <v>5.9063155615474017</v>
      </c>
      <c r="C294">
        <f>E293*(2-'OHL indexes'!E296/'OHL indexes'!B295)</f>
        <v>6.1183018078020366</v>
      </c>
      <c r="D294">
        <f>E293*(2-'OHL indexes'!D296/'OHL indexes'!B295)</f>
        <v>5.9063155615474017</v>
      </c>
      <c r="E294">
        <f>Master!S298</f>
        <v>6.0873864123606793</v>
      </c>
    </row>
    <row r="295" spans="1:5" x14ac:dyDescent="0.25">
      <c r="A295" s="1">
        <f>'OHL indexes'!A297</f>
        <v>38496</v>
      </c>
      <c r="B295">
        <f>E294*(2-'OHL indexes'!C297/'OHL indexes'!B296)</f>
        <v>6.0640881043266255</v>
      </c>
      <c r="C295">
        <f>E294*(2-'OHL indexes'!E297/'OHL indexes'!B296)</f>
        <v>6.1304201829888942</v>
      </c>
      <c r="D295">
        <f>E294*(2-'OHL indexes'!D297/'OHL indexes'!B296)</f>
        <v>6.0640881043266255</v>
      </c>
      <c r="E295">
        <f>Master!S299</f>
        <v>6.1193999208843275</v>
      </c>
    </row>
    <row r="296" spans="1:5" x14ac:dyDescent="0.25">
      <c r="A296" s="1">
        <f>'OHL indexes'!A298</f>
        <v>38497</v>
      </c>
      <c r="B296">
        <f>E295*(2-'OHL indexes'!C298/'OHL indexes'!B297)</f>
        <v>6.1027358401277052</v>
      </c>
      <c r="C296">
        <f>E295*(2-'OHL indexes'!E298/'OHL indexes'!B297)</f>
        <v>6.1027358401277052</v>
      </c>
      <c r="D296">
        <f>E295*(2-'OHL indexes'!D298/'OHL indexes'!B297)</f>
        <v>6.0305245672142096</v>
      </c>
      <c r="E296">
        <f>Master!S300</f>
        <v>6.066052126649816</v>
      </c>
    </row>
    <row r="297" spans="1:5" x14ac:dyDescent="0.25">
      <c r="A297" s="1">
        <f>'OHL indexes'!A299</f>
        <v>38498</v>
      </c>
      <c r="B297">
        <f>E296*(2-'OHL indexes'!C299/'OHL indexes'!B298)</f>
        <v>6.1273979436210348</v>
      </c>
      <c r="C297">
        <f>E296*(2-'OHL indexes'!E299/'OHL indexes'!B298)</f>
        <v>6.2770761607909087</v>
      </c>
      <c r="D297">
        <f>E296*(2-'OHL indexes'!D299/'OHL indexes'!B298)</f>
        <v>6.1148786050194159</v>
      </c>
      <c r="E297">
        <f>Master!S301</f>
        <v>6.2612048820513566</v>
      </c>
    </row>
    <row r="298" spans="1:5" x14ac:dyDescent="0.25">
      <c r="A298" s="1">
        <f>'OHL indexes'!A300</f>
        <v>38499</v>
      </c>
      <c r="B298">
        <f>E297*(2-'OHL indexes'!C300/'OHL indexes'!B299)</f>
        <v>6.2612048820513566</v>
      </c>
      <c r="C298">
        <f>E297*(2-'OHL indexes'!E300/'OHL indexes'!B299)</f>
        <v>6.2612048820513566</v>
      </c>
      <c r="D298">
        <f>E297*(2-'OHL indexes'!D300/'OHL indexes'!B299)</f>
        <v>6.2019544904828541</v>
      </c>
      <c r="E298">
        <f>Master!S302</f>
        <v>6.2370958959320975</v>
      </c>
    </row>
    <row r="299" spans="1:5" x14ac:dyDescent="0.25">
      <c r="A299" s="1">
        <f>'OHL indexes'!A301</f>
        <v>38503</v>
      </c>
      <c r="B299">
        <f>E298*(2-'OHL indexes'!C301/'OHL indexes'!B300)</f>
        <v>6.20956700572121</v>
      </c>
      <c r="C299">
        <f>E298*(2-'OHL indexes'!E301/'OHL indexes'!B300)</f>
        <v>6.238560334702357</v>
      </c>
      <c r="D299">
        <f>E298*(2-'OHL indexes'!D301/'OHL indexes'!B300)</f>
        <v>6.1301043112148887</v>
      </c>
      <c r="E299">
        <f>Master!S303</f>
        <v>6.1796176130187739</v>
      </c>
    </row>
    <row r="300" spans="1:5" x14ac:dyDescent="0.25">
      <c r="A300" s="1">
        <f>'OHL indexes'!A302</f>
        <v>38504</v>
      </c>
      <c r="B300">
        <f>E299*(2-'OHL indexes'!C302/'OHL indexes'!B301)</f>
        <v>6.2270534450443984</v>
      </c>
      <c r="C300">
        <f>E299*(2-'OHL indexes'!E302/'OHL indexes'!B301)</f>
        <v>6.3682856635225118</v>
      </c>
      <c r="D300">
        <f>E299*(2-'OHL indexes'!D302/'OHL indexes'!B301)</f>
        <v>6.2270534450443984</v>
      </c>
      <c r="E300">
        <f>Master!S304</f>
        <v>6.2924300267462474</v>
      </c>
    </row>
    <row r="301" spans="1:5" x14ac:dyDescent="0.25">
      <c r="A301" s="1">
        <f>'OHL indexes'!A303</f>
        <v>38505</v>
      </c>
      <c r="B301">
        <f>E300*(2-'OHL indexes'!C303/'OHL indexes'!B302)</f>
        <v>6.2872397388138701</v>
      </c>
      <c r="C301">
        <f>E300*(2-'OHL indexes'!E303/'OHL indexes'!B302)</f>
        <v>6.3594076154608121</v>
      </c>
      <c r="D301">
        <f>E300*(2-'OHL indexes'!D303/'OHL indexes'!B302)</f>
        <v>6.2553576462769342</v>
      </c>
      <c r="E301">
        <f>Master!S305</f>
        <v>6.3398346322832042</v>
      </c>
    </row>
    <row r="302" spans="1:5" x14ac:dyDescent="0.25">
      <c r="A302" s="1">
        <f>'OHL indexes'!A304</f>
        <v>38506</v>
      </c>
      <c r="B302">
        <f>E301*(2-'OHL indexes'!C304/'OHL indexes'!B303)</f>
        <v>6.3588372948735543</v>
      </c>
      <c r="C302">
        <f>E301*(2-'OHL indexes'!E304/'OHL indexes'!B303)</f>
        <v>6.4946048341869727</v>
      </c>
      <c r="D302">
        <f>E301*(2-'OHL indexes'!D304/'OHL indexes'!B303)</f>
        <v>6.2796017574360343</v>
      </c>
      <c r="E302">
        <f>Master!S306</f>
        <v>6.3409892920443873</v>
      </c>
    </row>
    <row r="303" spans="1:5" x14ac:dyDescent="0.25">
      <c r="A303" s="1">
        <f>'OHL indexes'!A305</f>
        <v>38509</v>
      </c>
      <c r="B303">
        <f>E302*(2-'OHL indexes'!C305/'OHL indexes'!B304)</f>
        <v>6.2929340285535691</v>
      </c>
      <c r="C303">
        <f>E302*(2-'OHL indexes'!E305/'OHL indexes'!B304)</f>
        <v>6.4958228244444571</v>
      </c>
      <c r="D303">
        <f>E302*(2-'OHL indexes'!D305/'OHL indexes'!B304)</f>
        <v>6.2629246496153117</v>
      </c>
      <c r="E303">
        <f>Master!S307</f>
        <v>6.4565858279358936</v>
      </c>
    </row>
    <row r="304" spans="1:5" x14ac:dyDescent="0.25">
      <c r="A304" s="1">
        <f>'OHL indexes'!A306</f>
        <v>38510</v>
      </c>
      <c r="B304">
        <f>E303*(2-'OHL indexes'!C306/'OHL indexes'!B305)</f>
        <v>6.4740684846201884</v>
      </c>
      <c r="C304">
        <f>E303*(2-'OHL indexes'!E306/'OHL indexes'!B305)</f>
        <v>6.5964980874940409</v>
      </c>
      <c r="D304">
        <f>E303*(2-'OHL indexes'!D306/'OHL indexes'!B305)</f>
        <v>6.4392579039931661</v>
      </c>
      <c r="E304">
        <f>Master!S308</f>
        <v>6.5572109990939333</v>
      </c>
    </row>
    <row r="305" spans="1:5" x14ac:dyDescent="0.25">
      <c r="A305" s="1">
        <f>'OHL indexes'!A307</f>
        <v>38511</v>
      </c>
      <c r="B305">
        <f>E304*(2-'OHL indexes'!C307/'OHL indexes'!B306)</f>
        <v>6.5238026644523464</v>
      </c>
      <c r="C305">
        <f>E304*(2-'OHL indexes'!E307/'OHL indexes'!B306)</f>
        <v>6.6060022724792828</v>
      </c>
      <c r="D305">
        <f>E304*(2-'OHL indexes'!D307/'OHL indexes'!B306)</f>
        <v>6.4699365114222198</v>
      </c>
      <c r="E305">
        <f>Master!S309</f>
        <v>6.523498617835755</v>
      </c>
    </row>
    <row r="306" spans="1:5" x14ac:dyDescent="0.25">
      <c r="A306" s="1">
        <f>'OHL indexes'!A308</f>
        <v>38512</v>
      </c>
      <c r="B306">
        <f>E305*(2-'OHL indexes'!C308/'OHL indexes'!B307)</f>
        <v>6.440828615744052</v>
      </c>
      <c r="C306">
        <f>E305*(2-'OHL indexes'!E308/'OHL indexes'!B307)</f>
        <v>6.5947116692405396</v>
      </c>
      <c r="D306">
        <f>E305*(2-'OHL indexes'!D308/'OHL indexes'!B307)</f>
        <v>6.4132289138810918</v>
      </c>
      <c r="E306">
        <f>Master!S310</f>
        <v>6.5670662447595323</v>
      </c>
    </row>
    <row r="307" spans="1:5" x14ac:dyDescent="0.25">
      <c r="A307" s="1">
        <f>'OHL indexes'!A309</f>
        <v>38513</v>
      </c>
      <c r="B307">
        <f>E306*(2-'OHL indexes'!C309/'OHL indexes'!B308)</f>
        <v>6.5324908125142063</v>
      </c>
      <c r="C307">
        <f>E306*(2-'OHL indexes'!E309/'OHL indexes'!B308)</f>
        <v>6.5827251781256066</v>
      </c>
      <c r="D307">
        <f>E306*(2-'OHL indexes'!D309/'OHL indexes'!B308)</f>
        <v>6.4908742488751097</v>
      </c>
      <c r="E307">
        <f>Master!S311</f>
        <v>6.5579854135946247</v>
      </c>
    </row>
    <row r="308" spans="1:5" x14ac:dyDescent="0.25">
      <c r="A308" s="1">
        <f>'OHL indexes'!A310</f>
        <v>38516</v>
      </c>
      <c r="B308">
        <f>E307*(2-'OHL indexes'!C310/'OHL indexes'!B309)</f>
        <v>6.5493572250523462</v>
      </c>
      <c r="C308">
        <f>E307*(2-'OHL indexes'!E310/'OHL indexes'!B309)</f>
        <v>6.8224306134138093</v>
      </c>
      <c r="D308">
        <f>E307*(2-'OHL indexes'!D310/'OHL indexes'!B309)</f>
        <v>6.4868759427564706</v>
      </c>
      <c r="E308">
        <f>Master!S312</f>
        <v>6.7711238324563512</v>
      </c>
    </row>
    <row r="309" spans="1:5" x14ac:dyDescent="0.25">
      <c r="A309" s="1">
        <f>'OHL indexes'!A311</f>
        <v>38517</v>
      </c>
      <c r="B309">
        <f>E308*(2-'OHL indexes'!C311/'OHL indexes'!B310)</f>
        <v>6.7245622677180608</v>
      </c>
      <c r="C309">
        <f>E308*(2-'OHL indexes'!E311/'OHL indexes'!B310)</f>
        <v>6.8941640249709213</v>
      </c>
      <c r="D309">
        <f>E308*(2-'OHL indexes'!D311/'OHL indexes'!B310)</f>
        <v>6.7079725099060843</v>
      </c>
      <c r="E309">
        <f>Master!S313</f>
        <v>6.8484996674514971</v>
      </c>
    </row>
    <row r="310" spans="1:5" x14ac:dyDescent="0.25">
      <c r="A310" s="1">
        <f>'OHL indexes'!A312</f>
        <v>38518</v>
      </c>
      <c r="B310">
        <f>E309*(2-'OHL indexes'!C312/'OHL indexes'!B311)</f>
        <v>6.4080902133151607</v>
      </c>
      <c r="C310">
        <f>E309*(2-'OHL indexes'!E312/'OHL indexes'!B311)</f>
        <v>6.5431493379010588</v>
      </c>
      <c r="D310">
        <f>E309*(2-'OHL indexes'!D312/'OHL indexes'!B311)</f>
        <v>6.3600454578051897</v>
      </c>
      <c r="E310">
        <f>Master!S314</f>
        <v>6.5092147264733038</v>
      </c>
    </row>
    <row r="311" spans="1:5" x14ac:dyDescent="0.25">
      <c r="A311" s="1">
        <f>'OHL indexes'!A313</f>
        <v>38519</v>
      </c>
      <c r="B311">
        <f>E310*(2-'OHL indexes'!C313/'OHL indexes'!B312)</f>
        <v>6.4132122427917295</v>
      </c>
      <c r="C311">
        <f>E310*(2-'OHL indexes'!E313/'OHL indexes'!B312)</f>
        <v>6.5454423592902753</v>
      </c>
      <c r="D311">
        <f>E310*(2-'OHL indexes'!D313/'OHL indexes'!B312)</f>
        <v>5.9448462007789669</v>
      </c>
      <c r="E311">
        <f>Master!S315</f>
        <v>6.5456774135714948</v>
      </c>
    </row>
    <row r="312" spans="1:5" x14ac:dyDescent="0.25">
      <c r="A312" s="1">
        <f>'OHL indexes'!A314</f>
        <v>38520</v>
      </c>
      <c r="B312">
        <f>E311*(2-'OHL indexes'!C314/'OHL indexes'!B313)</f>
        <v>6.5949918787592772</v>
      </c>
      <c r="C312">
        <f>E311*(2-'OHL indexes'!E314/'OHL indexes'!B313)</f>
        <v>6.5949918787592772</v>
      </c>
      <c r="D312">
        <f>E311*(2-'OHL indexes'!D314/'OHL indexes'!B313)</f>
        <v>6.4329929962425441</v>
      </c>
      <c r="E312">
        <f>Master!S316</f>
        <v>6.4814373046629088</v>
      </c>
    </row>
    <row r="313" spans="1:5" x14ac:dyDescent="0.25">
      <c r="A313" s="1">
        <f>'OHL indexes'!A315</f>
        <v>38523</v>
      </c>
      <c r="B313">
        <f>E312*(2-'OHL indexes'!C315/'OHL indexes'!B314)</f>
        <v>6.361921220555466</v>
      </c>
      <c r="C313">
        <f>E312*(2-'OHL indexes'!E315/'OHL indexes'!B314)</f>
        <v>6.514374415594494</v>
      </c>
      <c r="D313">
        <f>E312*(2-'OHL indexes'!D315/'OHL indexes'!B314)</f>
        <v>6.361921220555466</v>
      </c>
      <c r="E313">
        <f>Master!S317</f>
        <v>6.4770713196087586</v>
      </c>
    </row>
    <row r="314" spans="1:5" x14ac:dyDescent="0.25">
      <c r="A314" s="1">
        <f>'OHL indexes'!A316</f>
        <v>38524</v>
      </c>
      <c r="B314">
        <f>E313*(2-'OHL indexes'!C316/'OHL indexes'!B315)</f>
        <v>6.544119353431185</v>
      </c>
      <c r="C314">
        <f>E313*(2-'OHL indexes'!E316/'OHL indexes'!B315)</f>
        <v>6.5816703735295317</v>
      </c>
      <c r="D314">
        <f>E313*(2-'OHL indexes'!D316/'OHL indexes'!B315)</f>
        <v>6.544119353431185</v>
      </c>
      <c r="E314">
        <f>Master!S318</f>
        <v>6.5818993398396852</v>
      </c>
    </row>
    <row r="315" spans="1:5" x14ac:dyDescent="0.25">
      <c r="A315" s="1">
        <f>'OHL indexes'!A317</f>
        <v>38525</v>
      </c>
      <c r="B315">
        <f>E314*(2-'OHL indexes'!C317/'OHL indexes'!B316)</f>
        <v>6.5289887671913958</v>
      </c>
      <c r="C315">
        <f>E314*(2-'OHL indexes'!E317/'OHL indexes'!B316)</f>
        <v>6.5872987793618982</v>
      </c>
      <c r="D315">
        <f>E314*(2-'OHL indexes'!D317/'OHL indexes'!B316)</f>
        <v>6.4927880201330535</v>
      </c>
      <c r="E315">
        <f>Master!S319</f>
        <v>6.5699356363723469</v>
      </c>
    </row>
    <row r="316" spans="1:5" x14ac:dyDescent="0.25">
      <c r="A316" s="1">
        <f>'OHL indexes'!A318</f>
        <v>38526</v>
      </c>
      <c r="B316">
        <f>E315*(2-'OHL indexes'!C318/'OHL indexes'!B317)</f>
        <v>6.5538234093666414</v>
      </c>
      <c r="C316">
        <f>E315*(2-'OHL indexes'!E318/'OHL indexes'!B317)</f>
        <v>6.5954462169817738</v>
      </c>
      <c r="D316">
        <f>E315*(2-'OHL indexes'!D318/'OHL indexes'!B317)</f>
        <v>6.5267260185218037</v>
      </c>
      <c r="E316">
        <f>Master!S320</f>
        <v>6.5708502824890056</v>
      </c>
    </row>
    <row r="317" spans="1:5" x14ac:dyDescent="0.25">
      <c r="A317" s="1">
        <f>'OHL indexes'!A319</f>
        <v>38527</v>
      </c>
      <c r="B317">
        <f>E316*(2-'OHL indexes'!C319/'OHL indexes'!B318)</f>
        <v>6.5365099274484662</v>
      </c>
      <c r="C317">
        <f>E316*(2-'OHL indexes'!E319/'OHL indexes'!B318)</f>
        <v>6.6053122838493188</v>
      </c>
      <c r="D317">
        <f>E316*(2-'OHL indexes'!D319/'OHL indexes'!B318)</f>
        <v>6.3919856333288854</v>
      </c>
      <c r="E317">
        <f>Master!S321</f>
        <v>6.3922307777515464</v>
      </c>
    </row>
    <row r="318" spans="1:5" x14ac:dyDescent="0.25">
      <c r="A318" s="1">
        <f>'OHL indexes'!A320</f>
        <v>38530</v>
      </c>
      <c r="B318">
        <f>E317*(2-'OHL indexes'!C320/'OHL indexes'!B319)</f>
        <v>6.4656517518246295</v>
      </c>
      <c r="C318">
        <f>E317*(2-'OHL indexes'!E320/'OHL indexes'!B319)</f>
        <v>6.4803973885505659</v>
      </c>
      <c r="D318">
        <f>E317*(2-'OHL indexes'!D320/'OHL indexes'!B319)</f>
        <v>6.4072836240340907</v>
      </c>
      <c r="E318">
        <f>Master!S322</f>
        <v>6.4748845476935877</v>
      </c>
    </row>
    <row r="319" spans="1:5" x14ac:dyDescent="0.25">
      <c r="A319" s="1">
        <f>'OHL indexes'!A321</f>
        <v>38531</v>
      </c>
      <c r="B319">
        <f>E318*(2-'OHL indexes'!C321/'OHL indexes'!B320)</f>
        <v>6.5480468892492762</v>
      </c>
      <c r="C319">
        <f>E318*(2-'OHL indexes'!E321/'OHL indexes'!B320)</f>
        <v>6.6462855815886437</v>
      </c>
      <c r="D319">
        <f>E318*(2-'OHL indexes'!D321/'OHL indexes'!B320)</f>
        <v>6.5480468892492762</v>
      </c>
      <c r="E319">
        <f>Master!S323</f>
        <v>6.5999564089196721</v>
      </c>
    </row>
    <row r="320" spans="1:5" x14ac:dyDescent="0.25">
      <c r="A320" s="1">
        <f>'OHL indexes'!A322</f>
        <v>38532</v>
      </c>
      <c r="B320">
        <f>E319*(2-'OHL indexes'!C322/'OHL indexes'!B321)</f>
        <v>6.5308792711485006</v>
      </c>
      <c r="C320">
        <f>E319*(2-'OHL indexes'!E322/'OHL indexes'!B321)</f>
        <v>6.5852679931651616</v>
      </c>
      <c r="D320">
        <f>E319*(2-'OHL indexes'!D322/'OHL indexes'!B321)</f>
        <v>6.4978296606403845</v>
      </c>
      <c r="E320">
        <f>Master!S324</f>
        <v>6.4992405656376251</v>
      </c>
    </row>
    <row r="321" spans="1:5" x14ac:dyDescent="0.25">
      <c r="A321" s="1">
        <f>'OHL indexes'!A323</f>
        <v>38533</v>
      </c>
      <c r="B321">
        <f>E320*(2-'OHL indexes'!C323/'OHL indexes'!B322)</f>
        <v>6.5260225454098508</v>
      </c>
      <c r="C321">
        <f>E320*(2-'OHL indexes'!E323/'OHL indexes'!B322)</f>
        <v>6.5260225454098508</v>
      </c>
      <c r="D321">
        <f>E320*(2-'OHL indexes'!D323/'OHL indexes'!B322)</f>
        <v>6.4250168951457809</v>
      </c>
      <c r="E321">
        <f>Master!S325</f>
        <v>6.4752183245529942</v>
      </c>
    </row>
    <row r="322" spans="1:5" x14ac:dyDescent="0.25">
      <c r="A322" s="1">
        <f>'OHL indexes'!A324</f>
        <v>38534</v>
      </c>
      <c r="B322">
        <f>E321*(2-'OHL indexes'!C324/'OHL indexes'!B323)</f>
        <v>6.5200757137003933</v>
      </c>
      <c r="C322">
        <f>E321*(2-'OHL indexes'!E324/'OHL indexes'!B323)</f>
        <v>6.5200757137003933</v>
      </c>
      <c r="D322">
        <f>E321*(2-'OHL indexes'!D324/'OHL indexes'!B323)</f>
        <v>6.4770973835744963</v>
      </c>
      <c r="E322">
        <f>Master!S326</f>
        <v>6.4829015463413011</v>
      </c>
    </row>
    <row r="323" spans="1:5" x14ac:dyDescent="0.25">
      <c r="A323" s="1">
        <f>'OHL indexes'!A325</f>
        <v>38538</v>
      </c>
      <c r="B323">
        <f>E322*(2-'OHL indexes'!C325/'OHL indexes'!B324)</f>
        <v>6.4377990775295473</v>
      </c>
      <c r="C323">
        <f>E322*(2-'OHL indexes'!E325/'OHL indexes'!B324)</f>
        <v>6.5933419484665032</v>
      </c>
      <c r="D323">
        <f>E322*(2-'OHL indexes'!D325/'OHL indexes'!B324)</f>
        <v>6.3898568863730301</v>
      </c>
      <c r="E323">
        <f>Master!S327</f>
        <v>6.5943406429136608</v>
      </c>
    </row>
    <row r="324" spans="1:5" x14ac:dyDescent="0.25">
      <c r="A324" s="1">
        <f>'OHL indexes'!A326</f>
        <v>38539</v>
      </c>
      <c r="B324">
        <f>E323*(2-'OHL indexes'!C326/'OHL indexes'!B325)</f>
        <v>6.5441597927693236</v>
      </c>
      <c r="C324">
        <f>E323*(2-'OHL indexes'!E326/'OHL indexes'!B325)</f>
        <v>6.6356185187315901</v>
      </c>
      <c r="D324">
        <f>E323*(2-'OHL indexes'!D326/'OHL indexes'!B325)</f>
        <v>6.5304289625452565</v>
      </c>
      <c r="E324">
        <f>Master!S328</f>
        <v>6.5307032976163804</v>
      </c>
    </row>
    <row r="325" spans="1:5" x14ac:dyDescent="0.25">
      <c r="A325" s="1">
        <f>'OHL indexes'!A327</f>
        <v>38540</v>
      </c>
      <c r="B325">
        <f>E324*(2-'OHL indexes'!C327/'OHL indexes'!B326)</f>
        <v>6.2945619909993926</v>
      </c>
      <c r="C325">
        <f>E324*(2-'OHL indexes'!E327/'OHL indexes'!B326)</f>
        <v>6.4836510864787353</v>
      </c>
      <c r="D325">
        <f>E324*(2-'OHL indexes'!D327/'OHL indexes'!B326)</f>
        <v>6.2015441078024205</v>
      </c>
      <c r="E325">
        <f>Master!S329</f>
        <v>6.4839218963251035</v>
      </c>
    </row>
    <row r="326" spans="1:5" x14ac:dyDescent="0.25">
      <c r="A326" s="1">
        <f>'OHL indexes'!A328</f>
        <v>38541</v>
      </c>
      <c r="B326">
        <f>E325*(2-'OHL indexes'!C328/'OHL indexes'!B327)</f>
        <v>6.4755000081484502</v>
      </c>
      <c r="C326">
        <f>E325*(2-'OHL indexes'!E328/'OHL indexes'!B327)</f>
        <v>6.7139698366056546</v>
      </c>
      <c r="D326">
        <f>E325*(2-'OHL indexes'!D328/'OHL indexes'!B327)</f>
        <v>6.4755000081484502</v>
      </c>
      <c r="E326">
        <f>Master!S330</f>
        <v>6.6695212110953612</v>
      </c>
    </row>
    <row r="327" spans="1:5" x14ac:dyDescent="0.25">
      <c r="A327" s="1">
        <f>'OHL indexes'!A329</f>
        <v>38544</v>
      </c>
      <c r="B327">
        <f>E326*(2-'OHL indexes'!C329/'OHL indexes'!B328)</f>
        <v>6.9051835451727674</v>
      </c>
      <c r="C327">
        <f>E326*(2-'OHL indexes'!E329/'OHL indexes'!B328)</f>
        <v>6.9051835451727674</v>
      </c>
      <c r="D327">
        <f>E326*(2-'OHL indexes'!D329/'OHL indexes'!B328)</f>
        <v>6.7146180668144755</v>
      </c>
      <c r="E327">
        <f>Master!S331</f>
        <v>6.7649915266980649</v>
      </c>
    </row>
    <row r="328" spans="1:5" x14ac:dyDescent="0.25">
      <c r="A328" s="1">
        <f>'OHL indexes'!A330</f>
        <v>38545</v>
      </c>
      <c r="B328">
        <f>E327*(2-'OHL indexes'!C330/'OHL indexes'!B329)</f>
        <v>6.8196839529832438</v>
      </c>
      <c r="C328">
        <f>E327*(2-'OHL indexes'!E330/'OHL indexes'!B329)</f>
        <v>6.8495479027828718</v>
      </c>
      <c r="D328">
        <f>E327*(2-'OHL indexes'!D330/'OHL indexes'!B329)</f>
        <v>6.7436727803197423</v>
      </c>
      <c r="E328">
        <f>Master!S332</f>
        <v>6.8498202712636465</v>
      </c>
    </row>
    <row r="329" spans="1:5" x14ac:dyDescent="0.25">
      <c r="A329" s="1">
        <f>'OHL indexes'!A331</f>
        <v>38546</v>
      </c>
      <c r="B329">
        <f>E328*(2-'OHL indexes'!C331/'OHL indexes'!B330)</f>
        <v>6.8713368739533873</v>
      </c>
      <c r="C329">
        <f>E328*(2-'OHL indexes'!E331/'OHL indexes'!B330)</f>
        <v>6.9711841425666226</v>
      </c>
      <c r="D329">
        <f>E328*(2-'OHL indexes'!D331/'OHL indexes'!B330)</f>
        <v>6.8300336174095468</v>
      </c>
      <c r="E329">
        <f>Master!S333</f>
        <v>6.971458737946338</v>
      </c>
    </row>
    <row r="330" spans="1:5" x14ac:dyDescent="0.25">
      <c r="A330" s="1">
        <f>'OHL indexes'!A332</f>
        <v>38547</v>
      </c>
      <c r="B330">
        <f>E329*(2-'OHL indexes'!C332/'OHL indexes'!B331)</f>
        <v>7.0138020597541892</v>
      </c>
      <c r="C330">
        <f>E329*(2-'OHL indexes'!E332/'OHL indexes'!B331)</f>
        <v>7.0699024096725012</v>
      </c>
      <c r="D330">
        <f>E329*(2-'OHL indexes'!D332/'OHL indexes'!B331)</f>
        <v>6.9602027590715769</v>
      </c>
      <c r="E330">
        <f>Master!S334</f>
        <v>7.0666254901305185</v>
      </c>
    </row>
    <row r="331" spans="1:5" x14ac:dyDescent="0.25">
      <c r="A331" s="1">
        <f>'OHL indexes'!A333</f>
        <v>38548</v>
      </c>
      <c r="B331">
        <f>E330*(2-'OHL indexes'!C333/'OHL indexes'!B332)</f>
        <v>7.0702618733569418</v>
      </c>
      <c r="C331">
        <f>E330*(2-'OHL indexes'!E333/'OHL indexes'!B332)</f>
        <v>7.2096858504735746</v>
      </c>
      <c r="D331">
        <f>E330*(2-'OHL indexes'!D333/'OHL indexes'!B332)</f>
        <v>7.0702618733569418</v>
      </c>
      <c r="E331">
        <f>Master!S335</f>
        <v>7.1294870488019875</v>
      </c>
    </row>
    <row r="332" spans="1:5" x14ac:dyDescent="0.25">
      <c r="A332" s="1">
        <f>'OHL indexes'!A334</f>
        <v>38551</v>
      </c>
      <c r="B332">
        <f>E331*(2-'OHL indexes'!C334/'OHL indexes'!B333)</f>
        <v>7.0799244025573032</v>
      </c>
      <c r="C332">
        <f>E331*(2-'OHL indexes'!E334/'OHL indexes'!B333)</f>
        <v>7.1768222667824579</v>
      </c>
      <c r="D332">
        <f>E331*(2-'OHL indexes'!D334/'OHL indexes'!B333)</f>
        <v>7.0799244025573032</v>
      </c>
      <c r="E332">
        <f>Master!S336</f>
        <v>7.1491854775722743</v>
      </c>
    </row>
    <row r="333" spans="1:5" x14ac:dyDescent="0.25">
      <c r="A333" s="1">
        <f>'OHL indexes'!A335</f>
        <v>38552</v>
      </c>
      <c r="B333">
        <f>E332*(2-'OHL indexes'!C335/'OHL indexes'!B334)</f>
        <v>7.1208104109115391</v>
      </c>
      <c r="C333">
        <f>E332*(2-'OHL indexes'!E335/'OHL indexes'!B334)</f>
        <v>7.2685087526197236</v>
      </c>
      <c r="D333">
        <f>E332*(2-'OHL indexes'!D335/'OHL indexes'!B334)</f>
        <v>7.1208104109115391</v>
      </c>
      <c r="E333">
        <f>Master!S337</f>
        <v>7.268812608766142</v>
      </c>
    </row>
    <row r="334" spans="1:5" x14ac:dyDescent="0.25">
      <c r="A334" s="1">
        <f>'OHL indexes'!A336</f>
        <v>38553</v>
      </c>
      <c r="B334">
        <f>E333*(2-'OHL indexes'!C336/'OHL indexes'!B335)</f>
        <v>7.2055553076910179</v>
      </c>
      <c r="C334">
        <f>E333*(2-'OHL indexes'!E336/'OHL indexes'!B335)</f>
        <v>7.3493216524479221</v>
      </c>
      <c r="D334">
        <f>E333*(2-'OHL indexes'!D336/'OHL indexes'!B335)</f>
        <v>7.1768025856500692</v>
      </c>
      <c r="E334">
        <f>Master!S338</f>
        <v>7.3317280904640096</v>
      </c>
    </row>
    <row r="335" spans="1:5" x14ac:dyDescent="0.25">
      <c r="A335" s="1">
        <f>'OHL indexes'!A337</f>
        <v>38554</v>
      </c>
      <c r="B335">
        <f>E334*(2-'OHL indexes'!C337/'OHL indexes'!B336)</f>
        <v>7.2822163555300436</v>
      </c>
      <c r="C335">
        <f>E334*(2-'OHL indexes'!E337/'OHL indexes'!B336)</f>
        <v>7.464780444911475</v>
      </c>
      <c r="D335">
        <f>E334*(2-'OHL indexes'!D337/'OHL indexes'!B336)</f>
        <v>7.2343661404939503</v>
      </c>
      <c r="E335">
        <f>Master!S339</f>
        <v>7.3779222237254958</v>
      </c>
    </row>
    <row r="336" spans="1:5" x14ac:dyDescent="0.25">
      <c r="A336" s="1">
        <f>'OHL indexes'!A338</f>
        <v>38555</v>
      </c>
      <c r="B336">
        <f>E335*(2-'OHL indexes'!C338/'OHL indexes'!B337)</f>
        <v>7.4075882782041846</v>
      </c>
      <c r="C336">
        <f>E335*(2-'OHL indexes'!E338/'OHL indexes'!B337)</f>
        <v>7.5559191140661515</v>
      </c>
      <c r="D336">
        <f>E335*(2-'OHL indexes'!D338/'OHL indexes'!B337)</f>
        <v>7.4075882782041846</v>
      </c>
      <c r="E336">
        <f>Master!S340</f>
        <v>7.4874090019036919</v>
      </c>
    </row>
    <row r="337" spans="1:5" x14ac:dyDescent="0.25">
      <c r="A337" s="1">
        <f>'OHL indexes'!A339</f>
        <v>38558</v>
      </c>
      <c r="B337">
        <f>E336*(2-'OHL indexes'!C339/'OHL indexes'!B338)</f>
        <v>7.4683155433306654</v>
      </c>
      <c r="C337">
        <f>E336*(2-'OHL indexes'!E339/'OHL indexes'!B338)</f>
        <v>7.4683155433306654</v>
      </c>
      <c r="D337">
        <f>E336*(2-'OHL indexes'!D339/'OHL indexes'!B338)</f>
        <v>7.4204304075775882</v>
      </c>
      <c r="E337">
        <f>Master!S341</f>
        <v>7.438333500701547</v>
      </c>
    </row>
    <row r="338" spans="1:5" x14ac:dyDescent="0.25">
      <c r="A338" s="1">
        <f>'OHL indexes'!A340</f>
        <v>38559</v>
      </c>
      <c r="B338">
        <f>E337*(2-'OHL indexes'!C340/'OHL indexes'!B339)</f>
        <v>7.4697238624310716</v>
      </c>
      <c r="C338">
        <f>E337*(2-'OHL indexes'!E340/'OHL indexes'!B339)</f>
        <v>7.4703184137416798</v>
      </c>
      <c r="D338">
        <f>E337*(2-'OHL indexes'!D340/'OHL indexes'!B339)</f>
        <v>7.3835190774620898</v>
      </c>
      <c r="E338">
        <f>Master!S342</f>
        <v>7.3911417323971209</v>
      </c>
    </row>
    <row r="339" spans="1:5" x14ac:dyDescent="0.25">
      <c r="A339" s="1">
        <f>'OHL indexes'!A341</f>
        <v>38560</v>
      </c>
      <c r="B339">
        <f>E338*(2-'OHL indexes'!C341/'OHL indexes'!B340)</f>
        <v>7.4278693939677849</v>
      </c>
      <c r="C339">
        <f>E338*(2-'OHL indexes'!E341/'OHL indexes'!B340)</f>
        <v>7.4652236704010244</v>
      </c>
      <c r="D339">
        <f>E338*(2-'OHL indexes'!D341/'OHL indexes'!B340)</f>
        <v>7.4070910034750783</v>
      </c>
      <c r="E339">
        <f>Master!S343</f>
        <v>7.4655658239754175</v>
      </c>
    </row>
    <row r="340" spans="1:5" x14ac:dyDescent="0.25">
      <c r="A340" s="1">
        <f>'OHL indexes'!A342</f>
        <v>38561</v>
      </c>
      <c r="B340">
        <f>E339*(2-'OHL indexes'!C342/'OHL indexes'!B341)</f>
        <v>7.4797367338270107</v>
      </c>
      <c r="C340">
        <f>E339*(2-'OHL indexes'!E342/'OHL indexes'!B341)</f>
        <v>7.6169814677710201</v>
      </c>
      <c r="D340">
        <f>E339*(2-'OHL indexes'!D342/'OHL indexes'!B341)</f>
        <v>7.4731276047321709</v>
      </c>
      <c r="E340">
        <f>Master!S344</f>
        <v>7.5699477479279755</v>
      </c>
    </row>
    <row r="341" spans="1:5" x14ac:dyDescent="0.25">
      <c r="A341" s="1">
        <f>'OHL indexes'!A343</f>
        <v>38562</v>
      </c>
      <c r="B341">
        <f>E340*(2-'OHL indexes'!C343/'OHL indexes'!B342)</f>
        <v>7.5320147916516902</v>
      </c>
      <c r="C341">
        <f>E340*(2-'OHL indexes'!E343/'OHL indexes'!B342)</f>
        <v>7.5576190921246189</v>
      </c>
      <c r="D341">
        <f>E340*(2-'OHL indexes'!D343/'OHL indexes'!B342)</f>
        <v>7.4633165642519028</v>
      </c>
      <c r="E341">
        <f>Master!S345</f>
        <v>7.4636751739077143</v>
      </c>
    </row>
    <row r="342" spans="1:5" x14ac:dyDescent="0.25">
      <c r="A342" s="1">
        <f>'OHL indexes'!A344</f>
        <v>38565</v>
      </c>
      <c r="B342">
        <f>E341*(2-'OHL indexes'!C344/'OHL indexes'!B343)</f>
        <v>7.4090039606526981</v>
      </c>
      <c r="C342">
        <f>E341*(2-'OHL indexes'!E344/'OHL indexes'!B343)</f>
        <v>7.4428480999910711</v>
      </c>
      <c r="D342">
        <f>E341*(2-'OHL indexes'!D344/'OHL indexes'!B343)</f>
        <v>7.3512561647929111</v>
      </c>
      <c r="E342">
        <f>Master!S346</f>
        <v>7.376496091732597</v>
      </c>
    </row>
    <row r="343" spans="1:5" x14ac:dyDescent="0.25">
      <c r="A343" s="1">
        <f>'OHL indexes'!A345</f>
        <v>38566</v>
      </c>
      <c r="B343">
        <f>E342*(2-'OHL indexes'!C345/'OHL indexes'!B344)</f>
        <v>7.4149095517113937</v>
      </c>
      <c r="C343">
        <f>E342*(2-'OHL indexes'!E345/'OHL indexes'!B344)</f>
        <v>7.4445623535958632</v>
      </c>
      <c r="D343">
        <f>E342*(2-'OHL indexes'!D345/'OHL indexes'!B344)</f>
        <v>7.3777926939243423</v>
      </c>
      <c r="E343">
        <f>Master!S347</f>
        <v>7.4109333895085081</v>
      </c>
    </row>
    <row r="344" spans="1:5" x14ac:dyDescent="0.25">
      <c r="A344" s="1">
        <f>'OHL indexes'!A346</f>
        <v>38567</v>
      </c>
      <c r="B344">
        <f>E343*(2-'OHL indexes'!C346/'OHL indexes'!B345)</f>
        <v>7.3859906983197332</v>
      </c>
      <c r="C344">
        <f>E343*(2-'OHL indexes'!E346/'OHL indexes'!B345)</f>
        <v>7.4231149551197531</v>
      </c>
      <c r="D344">
        <f>E343*(2-'OHL indexes'!D346/'OHL indexes'!B345)</f>
        <v>7.3326245436226003</v>
      </c>
      <c r="E344">
        <f>Master!S348</f>
        <v>7.3978274143916085</v>
      </c>
    </row>
    <row r="345" spans="1:5" x14ac:dyDescent="0.25">
      <c r="A345" s="1">
        <f>'OHL indexes'!A347</f>
        <v>38568</v>
      </c>
      <c r="B345">
        <f>E344*(2-'OHL indexes'!C347/'OHL indexes'!B346)</f>
        <v>7.4150601806603209</v>
      </c>
      <c r="C345">
        <f>E344*(2-'OHL indexes'!E347/'OHL indexes'!B346)</f>
        <v>7.4296418393058747</v>
      </c>
      <c r="D345">
        <f>E344*(2-'OHL indexes'!D347/'OHL indexes'!B346)</f>
        <v>7.2643465824536761</v>
      </c>
      <c r="E345">
        <f>Master!S349</f>
        <v>7.2652759566273426</v>
      </c>
    </row>
    <row r="346" spans="1:5" x14ac:dyDescent="0.25">
      <c r="A346" s="1">
        <f>'OHL indexes'!A348</f>
        <v>38569</v>
      </c>
      <c r="B346">
        <f>E345*(2-'OHL indexes'!C348/'OHL indexes'!B347)</f>
        <v>7.2405375758044066</v>
      </c>
      <c r="C346">
        <f>E345*(2-'OHL indexes'!E348/'OHL indexes'!B347)</f>
        <v>7.2960044296176285</v>
      </c>
      <c r="D346">
        <f>E345*(2-'OHL indexes'!D348/'OHL indexes'!B347)</f>
        <v>7.1453565640090737</v>
      </c>
      <c r="E346">
        <f>Master!S350</f>
        <v>7.2175712461335948</v>
      </c>
    </row>
    <row r="347" spans="1:5" x14ac:dyDescent="0.25">
      <c r="A347" s="1">
        <f>'OHL indexes'!A349</f>
        <v>38572</v>
      </c>
      <c r="B347">
        <f>E346*(2-'OHL indexes'!C349/'OHL indexes'!B348)</f>
        <v>7.3082452414231902</v>
      </c>
      <c r="C347">
        <f>E346*(2-'OHL indexes'!E349/'OHL indexes'!B348)</f>
        <v>7.3119311235489484</v>
      </c>
      <c r="D347">
        <f>E346*(2-'OHL indexes'!D349/'OHL indexes'!B348)</f>
        <v>7.1545216720576388</v>
      </c>
      <c r="E347">
        <f>Master!S351</f>
        <v>7.1555761565619127</v>
      </c>
    </row>
    <row r="348" spans="1:5" x14ac:dyDescent="0.25">
      <c r="A348" s="1">
        <f>'OHL indexes'!A350</f>
        <v>38573</v>
      </c>
      <c r="B348">
        <f>E347*(2-'OHL indexes'!C350/'OHL indexes'!B349)</f>
        <v>7.1756018858020445</v>
      </c>
      <c r="C348">
        <f>E347*(2-'OHL indexes'!E350/'OHL indexes'!B349)</f>
        <v>7.3949754183897749</v>
      </c>
      <c r="D348">
        <f>E347*(2-'OHL indexes'!D350/'OHL indexes'!B349)</f>
        <v>7.1756018858020445</v>
      </c>
      <c r="E348">
        <f>Master!S352</f>
        <v>7.3946309149168323</v>
      </c>
    </row>
    <row r="349" spans="1:5" x14ac:dyDescent="0.25">
      <c r="A349" s="1">
        <f>'OHL indexes'!A351</f>
        <v>38574</v>
      </c>
      <c r="B349">
        <f>E348*(2-'OHL indexes'!C351/'OHL indexes'!B350)</f>
        <v>7.4343056751783561</v>
      </c>
      <c r="C349">
        <f>E348*(2-'OHL indexes'!E351/'OHL indexes'!B350)</f>
        <v>7.5848696328435894</v>
      </c>
      <c r="D349">
        <f>E348*(2-'OHL indexes'!D351/'OHL indexes'!B350)</f>
        <v>7.37479353478607</v>
      </c>
      <c r="E349">
        <f>Master!S353</f>
        <v>7.4813387047773441</v>
      </c>
    </row>
    <row r="350" spans="1:5" x14ac:dyDescent="0.25">
      <c r="A350" s="1">
        <f>'OHL indexes'!A352</f>
        <v>38575</v>
      </c>
      <c r="B350">
        <f>E349*(2-'OHL indexes'!C352/'OHL indexes'!B351)</f>
        <v>7.4906553637881697</v>
      </c>
      <c r="C350">
        <f>E349*(2-'OHL indexes'!E352/'OHL indexes'!B351)</f>
        <v>7.5989585503993498</v>
      </c>
      <c r="D350">
        <f>E349*(2-'OHL indexes'!D352/'OHL indexes'!B351)</f>
        <v>7.4578146195791994</v>
      </c>
      <c r="E350">
        <f>Master!S354</f>
        <v>7.5557510230578409</v>
      </c>
    </row>
    <row r="351" spans="1:5" x14ac:dyDescent="0.25">
      <c r="A351" s="1">
        <f>'OHL indexes'!A353</f>
        <v>38576</v>
      </c>
      <c r="B351">
        <f>E350*(2-'OHL indexes'!C353/'OHL indexes'!B352)</f>
        <v>7.5448611779859434</v>
      </c>
      <c r="C351">
        <f>E350*(2-'OHL indexes'!E353/'OHL indexes'!B352)</f>
        <v>7.5659902598267186</v>
      </c>
      <c r="D351">
        <f>E350*(2-'OHL indexes'!D353/'OHL indexes'!B352)</f>
        <v>7.2705957382480202</v>
      </c>
      <c r="E351">
        <f>Master!S355</f>
        <v>7.4405255847113416</v>
      </c>
    </row>
    <row r="352" spans="1:5" x14ac:dyDescent="0.25">
      <c r="A352" s="1">
        <f>'OHL indexes'!A354</f>
        <v>38579</v>
      </c>
      <c r="B352">
        <f>E351*(2-'OHL indexes'!C354/'OHL indexes'!B353)</f>
        <v>7.4800325075225542</v>
      </c>
      <c r="C352">
        <f>E351*(2-'OHL indexes'!E354/'OHL indexes'!B353)</f>
        <v>7.5481264685722964</v>
      </c>
      <c r="D352">
        <f>E351*(2-'OHL indexes'!D354/'OHL indexes'!B353)</f>
        <v>7.4281759750053098</v>
      </c>
      <c r="E352">
        <f>Master!S356</f>
        <v>7.5385539164615132</v>
      </c>
    </row>
    <row r="353" spans="1:5" x14ac:dyDescent="0.25">
      <c r="A353" s="1">
        <f>'OHL indexes'!A355</f>
        <v>38580</v>
      </c>
      <c r="B353">
        <f>E352*(2-'OHL indexes'!C355/'OHL indexes'!B354)</f>
        <v>7.4945700533837512</v>
      </c>
      <c r="C353">
        <f>E352*(2-'OHL indexes'!E355/'OHL indexes'!B354)</f>
        <v>7.5263668598287179</v>
      </c>
      <c r="D353">
        <f>E352*(2-'OHL indexes'!D355/'OHL indexes'!B354)</f>
        <v>7.1705780133688313</v>
      </c>
      <c r="E353">
        <f>Master!S357</f>
        <v>7.2063937901320836</v>
      </c>
    </row>
    <row r="354" spans="1:5" x14ac:dyDescent="0.25">
      <c r="A354" s="1">
        <f>'OHL indexes'!A356</f>
        <v>38581</v>
      </c>
      <c r="B354">
        <f>E353*(2-'OHL indexes'!C356/'OHL indexes'!B355)</f>
        <v>6.9370207053767539</v>
      </c>
      <c r="C354">
        <f>E353*(2-'OHL indexes'!E356/'OHL indexes'!B355)</f>
        <v>6.9668921060508096</v>
      </c>
      <c r="D354">
        <f>E353*(2-'OHL indexes'!D356/'OHL indexes'!B355)</f>
        <v>6.891516642792304</v>
      </c>
      <c r="E354">
        <f>Master!S358</f>
        <v>6.8918932221951463</v>
      </c>
    </row>
    <row r="355" spans="1:5" x14ac:dyDescent="0.25">
      <c r="A355" s="1">
        <f>'OHL indexes'!A357</f>
        <v>38582</v>
      </c>
      <c r="B355">
        <f>E354*(2-'OHL indexes'!C357/'OHL indexes'!B356)</f>
        <v>6.7721780087235164</v>
      </c>
      <c r="C355">
        <f>E354*(2-'OHL indexes'!E357/'OHL indexes'!B356)</f>
        <v>7.0008704810515141</v>
      </c>
      <c r="D355">
        <f>E354*(2-'OHL indexes'!D357/'OHL indexes'!B356)</f>
        <v>6.7721780087235164</v>
      </c>
      <c r="E355">
        <f>Master!S359</f>
        <v>7.001211999947266</v>
      </c>
    </row>
    <row r="356" spans="1:5" x14ac:dyDescent="0.25">
      <c r="A356" s="1">
        <f>'OHL indexes'!A358</f>
        <v>38583</v>
      </c>
      <c r="B356">
        <f>E355*(2-'OHL indexes'!C358/'OHL indexes'!B357)</f>
        <v>7.066587766632443</v>
      </c>
      <c r="C356">
        <f>E355*(2-'OHL indexes'!E358/'OHL indexes'!B357)</f>
        <v>7.066587766632443</v>
      </c>
      <c r="D356">
        <f>E355*(2-'OHL indexes'!D358/'OHL indexes'!B357)</f>
        <v>6.9899100082877439</v>
      </c>
      <c r="E356">
        <f>Master!S360</f>
        <v>7.0562015621429826</v>
      </c>
    </row>
    <row r="357" spans="1:5" x14ac:dyDescent="0.25">
      <c r="A357" s="1">
        <f>'OHL indexes'!A359</f>
        <v>38586</v>
      </c>
      <c r="B357">
        <f>E356*(2-'OHL indexes'!C359/'OHL indexes'!B358)</f>
        <v>7.1318253046715876</v>
      </c>
      <c r="C357">
        <f>E356*(2-'OHL indexes'!E359/'OHL indexes'!B358)</f>
        <v>7.1357972607908495</v>
      </c>
      <c r="D357">
        <f>E356*(2-'OHL indexes'!D359/'OHL indexes'!B358)</f>
        <v>7.0080040703326683</v>
      </c>
      <c r="E357">
        <f>Master!S361</f>
        <v>7.0576303212837503</v>
      </c>
    </row>
    <row r="358" spans="1:5" x14ac:dyDescent="0.25">
      <c r="A358" s="1">
        <f>'OHL indexes'!A360</f>
        <v>38587</v>
      </c>
      <c r="B358">
        <f>E357*(2-'OHL indexes'!C360/'OHL indexes'!B359)</f>
        <v>7.0105936378123683</v>
      </c>
      <c r="C358">
        <f>E357*(2-'OHL indexes'!E360/'OHL indexes'!B359)</f>
        <v>7.0763801701360958</v>
      </c>
      <c r="D358">
        <f>E357*(2-'OHL indexes'!D360/'OHL indexes'!B359)</f>
        <v>7.0105936378123683</v>
      </c>
      <c r="E358">
        <f>Master!S362</f>
        <v>7.0767316473849977</v>
      </c>
    </row>
    <row r="359" spans="1:5" x14ac:dyDescent="0.25">
      <c r="A359" s="1">
        <f>'OHL indexes'!A361</f>
        <v>38588</v>
      </c>
      <c r="B359">
        <f>E358*(2-'OHL indexes'!C361/'OHL indexes'!B360)</f>
        <v>7.1410585659335277</v>
      </c>
      <c r="C359">
        <f>E358*(2-'OHL indexes'!E361/'OHL indexes'!B360)</f>
        <v>7.1410585659335277</v>
      </c>
      <c r="D359">
        <f>E358*(2-'OHL indexes'!D361/'OHL indexes'!B360)</f>
        <v>7.0550561083070678</v>
      </c>
      <c r="E359">
        <f>Master!S363</f>
        <v>7.1296470713255431</v>
      </c>
    </row>
    <row r="360" spans="1:5" x14ac:dyDescent="0.25">
      <c r="A360" s="1">
        <f>'OHL indexes'!A362</f>
        <v>38589</v>
      </c>
      <c r="B360">
        <f>E359*(2-'OHL indexes'!C362/'OHL indexes'!B361)</f>
        <v>7.1015224980242628</v>
      </c>
      <c r="C360">
        <f>E359*(2-'OHL indexes'!E362/'OHL indexes'!B361)</f>
        <v>7.2457403183624356</v>
      </c>
      <c r="D360">
        <f>E359*(2-'OHL indexes'!D362/'OHL indexes'!B361)</f>
        <v>7.1015224980242628</v>
      </c>
      <c r="E360">
        <f>Master!S364</f>
        <v>7.1264018104721805</v>
      </c>
    </row>
    <row r="361" spans="1:5" x14ac:dyDescent="0.25">
      <c r="A361" s="1">
        <f>'OHL indexes'!A363</f>
        <v>38590</v>
      </c>
      <c r="B361">
        <f>E360*(2-'OHL indexes'!C363/'OHL indexes'!B362)</f>
        <v>7.0920031071773328</v>
      </c>
      <c r="C361">
        <f>E360*(2-'OHL indexes'!E363/'OHL indexes'!B362)</f>
        <v>7.100738396222205</v>
      </c>
      <c r="D361">
        <f>E360*(2-'OHL indexes'!D363/'OHL indexes'!B362)</f>
        <v>7.0913152600010001</v>
      </c>
      <c r="E361">
        <f>Master!S365</f>
        <v>7.091672618057224</v>
      </c>
    </row>
    <row r="362" spans="1:5" x14ac:dyDescent="0.25">
      <c r="A362" s="1">
        <f>'OHL indexes'!A364</f>
        <v>38593</v>
      </c>
      <c r="B362">
        <f>E361*(2-'OHL indexes'!C364/'OHL indexes'!B363)</f>
        <v>7.0702127338950742</v>
      </c>
      <c r="C362">
        <f>E361*(2-'OHL indexes'!E364/'OHL indexes'!B363)</f>
        <v>7.2120283854789013</v>
      </c>
      <c r="D362">
        <f>E361*(2-'OHL indexes'!D364/'OHL indexes'!B363)</f>
        <v>7.0702127338950742</v>
      </c>
      <c r="E362">
        <f>Master!S366</f>
        <v>7.213074133468476</v>
      </c>
    </row>
    <row r="363" spans="1:5" x14ac:dyDescent="0.25">
      <c r="A363" s="1">
        <f>'OHL indexes'!A365</f>
        <v>38594</v>
      </c>
      <c r="B363">
        <f>E362*(2-'OHL indexes'!C365/'OHL indexes'!B364)</f>
        <v>7.1409461927665676</v>
      </c>
      <c r="C363">
        <f>E362*(2-'OHL indexes'!E365/'OHL indexes'!B364)</f>
        <v>7.2166667440230814</v>
      </c>
      <c r="D363">
        <f>E362*(2-'OHL indexes'!D365/'OHL indexes'!B364)</f>
        <v>7.1409461927665676</v>
      </c>
      <c r="E363">
        <f>Master!S367</f>
        <v>7.1602336646782119</v>
      </c>
    </row>
    <row r="364" spans="1:5" x14ac:dyDescent="0.25">
      <c r="A364" s="1">
        <f>'OHL indexes'!A366</f>
        <v>38595</v>
      </c>
      <c r="B364">
        <f>E363*(2-'OHL indexes'!C366/'OHL indexes'!B365)</f>
        <v>7.0980473012087462</v>
      </c>
      <c r="C364">
        <f>E363*(2-'OHL indexes'!E366/'OHL indexes'!B365)</f>
        <v>7.3319183547322933</v>
      </c>
      <c r="D364">
        <f>E363*(2-'OHL indexes'!D366/'OHL indexes'!B365)</f>
        <v>7.0980473012087462</v>
      </c>
      <c r="E364">
        <f>Master!S368</f>
        <v>7.2845114455374187</v>
      </c>
    </row>
    <row r="365" spans="1:5" x14ac:dyDescent="0.25">
      <c r="A365" s="1">
        <f>'OHL indexes'!A367</f>
        <v>38596</v>
      </c>
      <c r="B365">
        <f>E364*(2-'OHL indexes'!C367/'OHL indexes'!B366)</f>
        <v>7.2582498464475291</v>
      </c>
      <c r="C365">
        <f>E364*(2-'OHL indexes'!E367/'OHL indexes'!B366)</f>
        <v>7.2582498464475291</v>
      </c>
      <c r="D365">
        <f>E364*(2-'OHL indexes'!D367/'OHL indexes'!B366)</f>
        <v>7.150404371798575</v>
      </c>
      <c r="E365">
        <f>Master!S369</f>
        <v>7.2225249489853907</v>
      </c>
    </row>
    <row r="366" spans="1:5" x14ac:dyDescent="0.25">
      <c r="A366" s="1">
        <f>'OHL indexes'!A368</f>
        <v>38597</v>
      </c>
      <c r="B366">
        <f>E365*(2-'OHL indexes'!C368/'OHL indexes'!B367)</f>
        <v>7.2506998927475106</v>
      </c>
      <c r="C366">
        <f>E365*(2-'OHL indexes'!E368/'OHL indexes'!B367)</f>
        <v>7.2506998927475106</v>
      </c>
      <c r="D366">
        <f>E365*(2-'OHL indexes'!D368/'OHL indexes'!B367)</f>
        <v>7.1048596124169681</v>
      </c>
      <c r="E366">
        <f>Master!S370</f>
        <v>7.2379901234569912</v>
      </c>
    </row>
    <row r="367" spans="1:5" x14ac:dyDescent="0.25">
      <c r="A367" s="1">
        <f>'OHL indexes'!A369</f>
        <v>38601</v>
      </c>
      <c r="B367">
        <f>E366*(2-'OHL indexes'!C369/'OHL indexes'!B368)</f>
        <v>7.219441432759619</v>
      </c>
      <c r="C367">
        <f>E366*(2-'OHL indexes'!E369/'OHL indexes'!B368)</f>
        <v>7.2962151608096057</v>
      </c>
      <c r="D367">
        <f>E366*(2-'OHL indexes'!D369/'OHL indexes'!B368)</f>
        <v>7.1706009482832167</v>
      </c>
      <c r="E367">
        <f>Master!S371</f>
        <v>7.2844312741699779</v>
      </c>
    </row>
    <row r="368" spans="1:5" x14ac:dyDescent="0.25">
      <c r="A368" s="1">
        <f>'OHL indexes'!A370</f>
        <v>38602</v>
      </c>
      <c r="B368">
        <f>E367*(2-'OHL indexes'!C370/'OHL indexes'!B369)</f>
        <v>7.2599183675502914</v>
      </c>
      <c r="C368">
        <f>E367*(2-'OHL indexes'!E370/'OHL indexes'!B369)</f>
        <v>7.4072742751252409</v>
      </c>
      <c r="D368">
        <f>E367*(2-'OHL indexes'!D370/'OHL indexes'!B369)</f>
        <v>7.2599183675502914</v>
      </c>
      <c r="E368">
        <f>Master!S372</f>
        <v>7.3797858928154225</v>
      </c>
    </row>
    <row r="369" spans="1:5" x14ac:dyDescent="0.25">
      <c r="A369" s="1">
        <f>'OHL indexes'!A371</f>
        <v>38603</v>
      </c>
      <c r="B369">
        <f>E368*(2-'OHL indexes'!C371/'OHL indexes'!B370)</f>
        <v>7.4211993553179543</v>
      </c>
      <c r="C369">
        <f>E368*(2-'OHL indexes'!E371/'OHL indexes'!B370)</f>
        <v>7.4211993553179543</v>
      </c>
      <c r="D369">
        <f>E368*(2-'OHL indexes'!D371/'OHL indexes'!B370)</f>
        <v>7.3218861052627524</v>
      </c>
      <c r="E369">
        <f>Master!S373</f>
        <v>7.3588212006075535</v>
      </c>
    </row>
    <row r="370" spans="1:5" x14ac:dyDescent="0.25">
      <c r="A370" s="1">
        <f>'OHL indexes'!A372</f>
        <v>38604</v>
      </c>
      <c r="B370">
        <f>E369*(2-'OHL indexes'!C372/'OHL indexes'!B371)</f>
        <v>7.3810812949028923</v>
      </c>
      <c r="C370">
        <f>E369*(2-'OHL indexes'!E372/'OHL indexes'!B371)</f>
        <v>7.5032724364524359</v>
      </c>
      <c r="D370">
        <f>E369*(2-'OHL indexes'!D372/'OHL indexes'!B371)</f>
        <v>7.3810812949028923</v>
      </c>
      <c r="E370">
        <f>Master!S374</f>
        <v>7.4950353537794516</v>
      </c>
    </row>
    <row r="371" spans="1:5" x14ac:dyDescent="0.25">
      <c r="A371" s="1">
        <f>'OHL indexes'!A373</f>
        <v>38607</v>
      </c>
      <c r="B371">
        <f>E370*(2-'OHL indexes'!C373/'OHL indexes'!B372)</f>
        <v>7.5031583305828677</v>
      </c>
      <c r="C371">
        <f>E370*(2-'OHL indexes'!E373/'OHL indexes'!B372)</f>
        <v>7.546964007894065</v>
      </c>
      <c r="D371">
        <f>E370*(2-'OHL indexes'!D373/'OHL indexes'!B372)</f>
        <v>7.5031583305828677</v>
      </c>
      <c r="E371">
        <f>Master!S375</f>
        <v>7.5276936276433295</v>
      </c>
    </row>
    <row r="372" spans="1:5" x14ac:dyDescent="0.25">
      <c r="A372" s="1">
        <f>'OHL indexes'!A374</f>
        <v>38608</v>
      </c>
      <c r="B372">
        <f>E371*(2-'OHL indexes'!C374/'OHL indexes'!B373)</f>
        <v>7.536845532708762</v>
      </c>
      <c r="C372">
        <f>E371*(2-'OHL indexes'!E374/'OHL indexes'!B373)</f>
        <v>7.5554119724748992</v>
      </c>
      <c r="D372">
        <f>E371*(2-'OHL indexes'!D374/'OHL indexes'!B373)</f>
        <v>7.4312772720149249</v>
      </c>
      <c r="E372">
        <f>Master!S376</f>
        <v>7.4515075672213937</v>
      </c>
    </row>
    <row r="373" spans="1:5" x14ac:dyDescent="0.25">
      <c r="A373" s="1">
        <f>'OHL indexes'!A375</f>
        <v>38609</v>
      </c>
      <c r="B373">
        <f>E372*(2-'OHL indexes'!C375/'OHL indexes'!B374)</f>
        <v>7.5434344522194827</v>
      </c>
      <c r="C373">
        <f>E372*(2-'OHL indexes'!E375/'OHL indexes'!B374)</f>
        <v>7.5434344522194827</v>
      </c>
      <c r="D373">
        <f>E372*(2-'OHL indexes'!D375/'OHL indexes'!B374)</f>
        <v>7.429877677908677</v>
      </c>
      <c r="E373">
        <f>Master!S377</f>
        <v>7.4565678570708975</v>
      </c>
    </row>
    <row r="374" spans="1:5" x14ac:dyDescent="0.25">
      <c r="A374" s="1">
        <f>'OHL indexes'!A376</f>
        <v>38610</v>
      </c>
      <c r="B374">
        <f>E373*(2-'OHL indexes'!C376/'OHL indexes'!B375)</f>
        <v>7.4880976621889133</v>
      </c>
      <c r="C374">
        <f>E373*(2-'OHL indexes'!E376/'OHL indexes'!B375)</f>
        <v>7.4939284293012651</v>
      </c>
      <c r="D374">
        <f>E373*(2-'OHL indexes'!D376/'OHL indexes'!B375)</f>
        <v>7.4518170761204816</v>
      </c>
      <c r="E374">
        <f>Master!S378</f>
        <v>7.4879646507673652</v>
      </c>
    </row>
    <row r="375" spans="1:5" x14ac:dyDescent="0.25">
      <c r="A375" s="1">
        <f>'OHL indexes'!A377</f>
        <v>38611</v>
      </c>
      <c r="B375">
        <f>E374*(2-'OHL indexes'!C377/'OHL indexes'!B376)</f>
        <v>7.5830648708356945</v>
      </c>
      <c r="C375">
        <f>E374*(2-'OHL indexes'!E377/'OHL indexes'!B376)</f>
        <v>7.5980466723307067</v>
      </c>
      <c r="D375">
        <f>E374*(2-'OHL indexes'!D377/'OHL indexes'!B376)</f>
        <v>7.5450684622109137</v>
      </c>
      <c r="E375">
        <f>Master!S379</f>
        <v>7.5926992991632636</v>
      </c>
    </row>
    <row r="376" spans="1:5" x14ac:dyDescent="0.25">
      <c r="A376" s="1">
        <f>'OHL indexes'!A378</f>
        <v>38614</v>
      </c>
      <c r="B376">
        <f>E375*(2-'OHL indexes'!C378/'OHL indexes'!B377)</f>
        <v>7.6243011058363441</v>
      </c>
      <c r="C376">
        <f>E375*(2-'OHL indexes'!E378/'OHL indexes'!B377)</f>
        <v>7.6332033192235498</v>
      </c>
      <c r="D376">
        <f>E375*(2-'OHL indexes'!D378/'OHL indexes'!B377)</f>
        <v>7.5018991245600519</v>
      </c>
      <c r="E376">
        <f>Master!S380</f>
        <v>7.5484702353702691</v>
      </c>
    </row>
    <row r="377" spans="1:5" x14ac:dyDescent="0.25">
      <c r="A377" s="1">
        <f>'OHL indexes'!A379</f>
        <v>38615</v>
      </c>
      <c r="B377">
        <f>E376*(2-'OHL indexes'!C379/'OHL indexes'!B378)</f>
        <v>7.5765388887663256</v>
      </c>
      <c r="C377">
        <f>E376*(2-'OHL indexes'!E379/'OHL indexes'!B378)</f>
        <v>7.5857485262151263</v>
      </c>
      <c r="D377">
        <f>E376*(2-'OHL indexes'!D379/'OHL indexes'!B378)</f>
        <v>7.487947386935871</v>
      </c>
      <c r="E377">
        <f>Master!S381</f>
        <v>7.5158853030539161</v>
      </c>
    </row>
    <row r="378" spans="1:5" x14ac:dyDescent="0.25">
      <c r="A378" s="1">
        <f>'OHL indexes'!A380</f>
        <v>38616</v>
      </c>
      <c r="B378">
        <f>E377*(2-'OHL indexes'!C380/'OHL indexes'!B379)</f>
        <v>7.4942101509958796</v>
      </c>
      <c r="C378">
        <f>E377*(2-'OHL indexes'!E380/'OHL indexes'!B379)</f>
        <v>7.4996290860882056</v>
      </c>
      <c r="D378">
        <f>E377*(2-'OHL indexes'!D380/'OHL indexes'!B379)</f>
        <v>7.3045515409433266</v>
      </c>
      <c r="E378">
        <f>Master!S382</f>
        <v>7.341057703937607</v>
      </c>
    </row>
    <row r="379" spans="1:5" x14ac:dyDescent="0.25">
      <c r="A379" s="1">
        <f>'OHL indexes'!A381</f>
        <v>38617</v>
      </c>
      <c r="B379">
        <f>E378*(2-'OHL indexes'!C381/'OHL indexes'!B380)</f>
        <v>7.271744021709277</v>
      </c>
      <c r="C379">
        <f>E378*(2-'OHL indexes'!E381/'OHL indexes'!B380)</f>
        <v>7.2989745573090881</v>
      </c>
      <c r="D379">
        <f>E378*(2-'OHL indexes'!D381/'OHL indexes'!B380)</f>
        <v>7.1382737982615971</v>
      </c>
      <c r="E379">
        <f>Master!S383</f>
        <v>7.2660422150664319</v>
      </c>
    </row>
    <row r="380" spans="1:5" x14ac:dyDescent="0.25">
      <c r="A380" s="1">
        <f>'OHL indexes'!A382</f>
        <v>38618</v>
      </c>
      <c r="B380">
        <f>E379*(2-'OHL indexes'!C382/'OHL indexes'!B381)</f>
        <v>7.29790454283809</v>
      </c>
      <c r="C380">
        <f>E379*(2-'OHL indexes'!E382/'OHL indexes'!B381)</f>
        <v>7.3874421070602896</v>
      </c>
      <c r="D380">
        <f>E379*(2-'OHL indexes'!D382/'OHL indexes'!B381)</f>
        <v>7.29790454283809</v>
      </c>
      <c r="E380">
        <f>Master!S384</f>
        <v>7.3633031563841671</v>
      </c>
    </row>
    <row r="381" spans="1:5" x14ac:dyDescent="0.25">
      <c r="A381" s="1">
        <f>'OHL indexes'!A383</f>
        <v>38621</v>
      </c>
      <c r="B381">
        <f>E380*(2-'OHL indexes'!C383/'OHL indexes'!B382)</f>
        <v>7.4692810053578258</v>
      </c>
      <c r="C381">
        <f>E380*(2-'OHL indexes'!E383/'OHL indexes'!B382)</f>
        <v>7.4990295700145939</v>
      </c>
      <c r="D381">
        <f>E380*(2-'OHL indexes'!D383/'OHL indexes'!B382)</f>
        <v>7.4429566220910415</v>
      </c>
      <c r="E381">
        <f>Master!S385</f>
        <v>7.4440706815672479</v>
      </c>
    </row>
    <row r="382" spans="1:5" x14ac:dyDescent="0.25">
      <c r="A382" s="1">
        <f>'OHL indexes'!A384</f>
        <v>38622</v>
      </c>
      <c r="B382">
        <f>E381*(2-'OHL indexes'!C384/'OHL indexes'!B383)</f>
        <v>7.4213319547945575</v>
      </c>
      <c r="C382">
        <f>E381*(2-'OHL indexes'!E384/'OHL indexes'!B383)</f>
        <v>7.5312366670997717</v>
      </c>
      <c r="D382">
        <f>E381*(2-'OHL indexes'!D384/'OHL indexes'!B383)</f>
        <v>7.4213319547945575</v>
      </c>
      <c r="E382">
        <f>Master!S386</f>
        <v>7.503095000816419</v>
      </c>
    </row>
    <row r="383" spans="1:5" x14ac:dyDescent="0.25">
      <c r="A383" s="1">
        <f>'OHL indexes'!A385</f>
        <v>38623</v>
      </c>
      <c r="B383">
        <f>E382*(2-'OHL indexes'!C385/'OHL indexes'!B384)</f>
        <v>7.5585393033114299</v>
      </c>
      <c r="C383">
        <f>E382*(2-'OHL indexes'!E385/'OHL indexes'!B384)</f>
        <v>7.6598313615684299</v>
      </c>
      <c r="D383">
        <f>E382*(2-'OHL indexes'!D385/'OHL indexes'!B384)</f>
        <v>7.5585393033114299</v>
      </c>
      <c r="E383">
        <f>Master!S387</f>
        <v>7.6157614195902097</v>
      </c>
    </row>
    <row r="384" spans="1:5" x14ac:dyDescent="0.25">
      <c r="A384" s="1">
        <f>'OHL indexes'!A386</f>
        <v>38624</v>
      </c>
      <c r="B384">
        <f>E383*(2-'OHL indexes'!C386/'OHL indexes'!B385)</f>
        <v>7.6628626581237622</v>
      </c>
      <c r="C384">
        <f>E383*(2-'OHL indexes'!E386/'OHL indexes'!B385)</f>
        <v>7.7796306372316986</v>
      </c>
      <c r="D384">
        <f>E383*(2-'OHL indexes'!D386/'OHL indexes'!B385)</f>
        <v>7.6628626581237622</v>
      </c>
      <c r="E384">
        <f>Master!S388</f>
        <v>7.768753306957791</v>
      </c>
    </row>
    <row r="385" spans="1:5" x14ac:dyDescent="0.25">
      <c r="A385" s="1">
        <f>'OHL indexes'!A387</f>
        <v>38625</v>
      </c>
      <c r="B385">
        <f>E384*(2-'OHL indexes'!C387/'OHL indexes'!B386)</f>
        <v>7.7917155033368726</v>
      </c>
      <c r="C385">
        <f>E384*(2-'OHL indexes'!E387/'OHL indexes'!B386)</f>
        <v>7.8819098376834802</v>
      </c>
      <c r="D385">
        <f>E384*(2-'OHL indexes'!D387/'OHL indexes'!B386)</f>
        <v>7.7917155033368726</v>
      </c>
      <c r="E385">
        <f>Master!S389</f>
        <v>7.8822881543005003</v>
      </c>
    </row>
    <row r="386" spans="1:5" x14ac:dyDescent="0.25">
      <c r="A386" s="1">
        <f>'OHL indexes'!A388</f>
        <v>38628</v>
      </c>
      <c r="B386">
        <f>E385*(2-'OHL indexes'!C388/'OHL indexes'!B387)</f>
        <v>7.8794877458038268</v>
      </c>
      <c r="C386">
        <f>E385*(2-'OHL indexes'!E388/'OHL indexes'!B387)</f>
        <v>7.9448236993370527</v>
      </c>
      <c r="D386">
        <f>E385*(2-'OHL indexes'!D388/'OHL indexes'!B387)</f>
        <v>7.8304864285966422</v>
      </c>
      <c r="E386">
        <f>Master!S390</f>
        <v>7.9096506363471377</v>
      </c>
    </row>
    <row r="387" spans="1:5" x14ac:dyDescent="0.25">
      <c r="A387" s="1">
        <f>'OHL indexes'!A389</f>
        <v>38629</v>
      </c>
      <c r="B387">
        <f>E386*(2-'OHL indexes'!C389/'OHL indexes'!B388)</f>
        <v>7.9290890127225753</v>
      </c>
      <c r="C387">
        <f>E386*(2-'OHL indexes'!E389/'OHL indexes'!B388)</f>
        <v>7.9864660479056129</v>
      </c>
      <c r="D387">
        <f>E386*(2-'OHL indexes'!D389/'OHL indexes'!B388)</f>
        <v>7.8148020322475915</v>
      </c>
      <c r="E387">
        <f>Master!S391</f>
        <v>7.8235712371890376</v>
      </c>
    </row>
    <row r="388" spans="1:5" x14ac:dyDescent="0.25">
      <c r="A388" s="1">
        <f>'OHL indexes'!A390</f>
        <v>38630</v>
      </c>
      <c r="B388">
        <f>E387*(2-'OHL indexes'!C390/'OHL indexes'!B389)</f>
        <v>7.8121415390687456</v>
      </c>
      <c r="C388">
        <f>E387*(2-'OHL indexes'!E390/'OHL indexes'!B389)</f>
        <v>7.8121415390687456</v>
      </c>
      <c r="D388">
        <f>E387*(2-'OHL indexes'!D390/'OHL indexes'!B389)</f>
        <v>7.5469747128334221</v>
      </c>
      <c r="E388">
        <f>Master!S392</f>
        <v>7.5786241932070464</v>
      </c>
    </row>
    <row r="389" spans="1:5" x14ac:dyDescent="0.25">
      <c r="A389" s="1">
        <f>'OHL indexes'!A391</f>
        <v>38631</v>
      </c>
      <c r="B389">
        <f>E388*(2-'OHL indexes'!C391/'OHL indexes'!B390)</f>
        <v>7.5653315743759038</v>
      </c>
      <c r="C389">
        <f>E388*(2-'OHL indexes'!E391/'OHL indexes'!B390)</f>
        <v>7.5653315743759038</v>
      </c>
      <c r="D389">
        <f>E388*(2-'OHL indexes'!D391/'OHL indexes'!B390)</f>
        <v>7.2272219773626283</v>
      </c>
      <c r="E389">
        <f>Master!S393</f>
        <v>7.3454432575023514</v>
      </c>
    </row>
    <row r="390" spans="1:5" x14ac:dyDescent="0.25">
      <c r="A390" s="1">
        <f>'OHL indexes'!A392</f>
        <v>38632</v>
      </c>
      <c r="B390">
        <f>E389*(2-'OHL indexes'!C392/'OHL indexes'!B391)</f>
        <v>7.3762267823370733</v>
      </c>
      <c r="C390">
        <f>E389*(2-'OHL indexes'!E392/'OHL indexes'!B391)</f>
        <v>7.3907132795950465</v>
      </c>
      <c r="D390">
        <f>E389*(2-'OHL indexes'!D392/'OHL indexes'!B391)</f>
        <v>7.2901127294540036</v>
      </c>
      <c r="E390">
        <f>Master!S394</f>
        <v>7.3565691357147216</v>
      </c>
    </row>
    <row r="391" spans="1:5" x14ac:dyDescent="0.25">
      <c r="A391" s="1">
        <f>'OHL indexes'!A393</f>
        <v>38635</v>
      </c>
      <c r="B391">
        <f>E390*(2-'OHL indexes'!C393/'OHL indexes'!B392)</f>
        <v>7.3672425256465637</v>
      </c>
      <c r="C391">
        <f>E390*(2-'OHL indexes'!E393/'OHL indexes'!B392)</f>
        <v>7.3708675998688742</v>
      </c>
      <c r="D391">
        <f>E390*(2-'OHL indexes'!D393/'OHL indexes'!B392)</f>
        <v>7.1348391981688231</v>
      </c>
      <c r="E391">
        <f>Master!S395</f>
        <v>7.1567974761794968</v>
      </c>
    </row>
    <row r="392" spans="1:5" x14ac:dyDescent="0.25">
      <c r="A392" s="1">
        <f>'OHL indexes'!A394</f>
        <v>38636</v>
      </c>
      <c r="B392">
        <f>E391*(2-'OHL indexes'!C394/'OHL indexes'!B393)</f>
        <v>7.2049818013708542</v>
      </c>
      <c r="C392">
        <f>E391*(2-'OHL indexes'!E394/'OHL indexes'!B393)</f>
        <v>7.2360253559474739</v>
      </c>
      <c r="D392">
        <f>E391*(2-'OHL indexes'!D394/'OHL indexes'!B393)</f>
        <v>7.1550831849654664</v>
      </c>
      <c r="E392">
        <f>Master!S396</f>
        <v>7.1810310724963644</v>
      </c>
    </row>
    <row r="393" spans="1:5" x14ac:dyDescent="0.25">
      <c r="A393" s="1">
        <f>'OHL indexes'!A395</f>
        <v>38637</v>
      </c>
      <c r="B393">
        <f>E392*(2-'OHL indexes'!C395/'OHL indexes'!B394)</f>
        <v>7.1350664170927951</v>
      </c>
      <c r="C393">
        <f>E392*(2-'OHL indexes'!E395/'OHL indexes'!B394)</f>
        <v>7.2241229032502403</v>
      </c>
      <c r="D393">
        <f>E392*(2-'OHL indexes'!D395/'OHL indexes'!B394)</f>
        <v>7.0766526752100685</v>
      </c>
      <c r="E393">
        <f>Master!S397</f>
        <v>7.0945166585056008</v>
      </c>
    </row>
    <row r="394" spans="1:5" x14ac:dyDescent="0.25">
      <c r="A394" s="1">
        <f>'OHL indexes'!A396</f>
        <v>38638</v>
      </c>
      <c r="B394">
        <f>E393*(2-'OHL indexes'!C396/'OHL indexes'!B395)</f>
        <v>7.0881683712779955</v>
      </c>
      <c r="C394">
        <f>E393*(2-'OHL indexes'!E396/'OHL indexes'!B395)</f>
        <v>7.1469844685077248</v>
      </c>
      <c r="D394">
        <f>E393*(2-'OHL indexes'!D396/'OHL indexes'!B395)</f>
        <v>6.9946229443941172</v>
      </c>
      <c r="E394">
        <f>Master!S398</f>
        <v>7.0501227038735665</v>
      </c>
    </row>
    <row r="395" spans="1:5" x14ac:dyDescent="0.25">
      <c r="A395" s="1">
        <f>'OHL indexes'!A397</f>
        <v>38639</v>
      </c>
      <c r="B395">
        <f>E394*(2-'OHL indexes'!C397/'OHL indexes'!B396)</f>
        <v>7.0886713276366642</v>
      </c>
      <c r="C395">
        <f>E394*(2-'OHL indexes'!E397/'OHL indexes'!B396)</f>
        <v>7.293056707538252</v>
      </c>
      <c r="D395">
        <f>E394*(2-'OHL indexes'!D397/'OHL indexes'!B396)</f>
        <v>7.0886713276366642</v>
      </c>
      <c r="E395">
        <f>Master!S399</f>
        <v>7.2934314073716875</v>
      </c>
    </row>
    <row r="396" spans="1:5" x14ac:dyDescent="0.25">
      <c r="A396" s="1">
        <f>'OHL indexes'!A398</f>
        <v>38642</v>
      </c>
      <c r="B396">
        <f>E395*(2-'OHL indexes'!C398/'OHL indexes'!B397)</f>
        <v>7.3270309366060582</v>
      </c>
      <c r="C396">
        <f>E395*(2-'OHL indexes'!E398/'OHL indexes'!B397)</f>
        <v>7.3396801645922816</v>
      </c>
      <c r="D396">
        <f>E395*(2-'OHL indexes'!D398/'OHL indexes'!B397)</f>
        <v>7.2588437876705871</v>
      </c>
      <c r="E396">
        <f>Master!S400</f>
        <v>7.3018981469015012</v>
      </c>
    </row>
    <row r="397" spans="1:5" x14ac:dyDescent="0.25">
      <c r="A397" s="1">
        <f>'OHL indexes'!A399</f>
        <v>38643</v>
      </c>
      <c r="B397">
        <f>E396*(2-'OHL indexes'!C399/'OHL indexes'!B398)</f>
        <v>7.3108023578335111</v>
      </c>
      <c r="C397">
        <f>E396*(2-'OHL indexes'!E399/'OHL indexes'!B398)</f>
        <v>7.3161451075419164</v>
      </c>
      <c r="D397">
        <f>E396*(2-'OHL indexes'!D399/'OHL indexes'!B398)</f>
        <v>7.1823827829012306</v>
      </c>
      <c r="E397">
        <f>Master!S401</f>
        <v>7.2724720778266896</v>
      </c>
    </row>
    <row r="398" spans="1:5" x14ac:dyDescent="0.25">
      <c r="A398" s="1">
        <f>'OHL indexes'!A400</f>
        <v>38644</v>
      </c>
      <c r="B398">
        <f>E397*(2-'OHL indexes'!C400/'OHL indexes'!B399)</f>
        <v>7.2871837610323498</v>
      </c>
      <c r="C398">
        <f>E397*(2-'OHL indexes'!E400/'OHL indexes'!B399)</f>
        <v>7.3803577546682098</v>
      </c>
      <c r="D398">
        <f>E397*(2-'OHL indexes'!D400/'OHL indexes'!B399)</f>
        <v>7.1400669289757301</v>
      </c>
      <c r="E398">
        <f>Master!S402</f>
        <v>7.3554958290851671</v>
      </c>
    </row>
    <row r="399" spans="1:5" x14ac:dyDescent="0.25">
      <c r="A399" s="1">
        <f>'OHL indexes'!A401</f>
        <v>38645</v>
      </c>
      <c r="B399">
        <f>E398*(2-'OHL indexes'!C401/'OHL indexes'!B400)</f>
        <v>7.355320335315831</v>
      </c>
      <c r="C399">
        <f>E398*(2-'OHL indexes'!E401/'OHL indexes'!B400)</f>
        <v>7.4594628669113288</v>
      </c>
      <c r="D399">
        <f>E398*(2-'OHL indexes'!D401/'OHL indexes'!B400)</f>
        <v>7.0439700458294903</v>
      </c>
      <c r="E399">
        <f>Master!S403</f>
        <v>7.1012629636863638</v>
      </c>
    </row>
    <row r="400" spans="1:5" x14ac:dyDescent="0.25">
      <c r="A400" s="1">
        <f>'OHL indexes'!A402</f>
        <v>38646</v>
      </c>
      <c r="B400">
        <f>E399*(2-'OHL indexes'!C402/'OHL indexes'!B401)</f>
        <v>7.1782435069412331</v>
      </c>
      <c r="C400">
        <f>E399*(2-'OHL indexes'!E402/'OHL indexes'!B401)</f>
        <v>7.2230593291886986</v>
      </c>
      <c r="D400">
        <f>E399*(2-'OHL indexes'!D402/'OHL indexes'!B401)</f>
        <v>7.0661104507622294</v>
      </c>
      <c r="E400">
        <f>Master!S404</f>
        <v>7.1293111325013889</v>
      </c>
    </row>
    <row r="401" spans="1:5" x14ac:dyDescent="0.25">
      <c r="A401" s="1">
        <f>'OHL indexes'!A403</f>
        <v>38649</v>
      </c>
      <c r="B401">
        <f>E400*(2-'OHL indexes'!C403/'OHL indexes'!B402)</f>
        <v>7.1169523057053485</v>
      </c>
      <c r="C401">
        <f>E400*(2-'OHL indexes'!E403/'OHL indexes'!B402)</f>
        <v>7.3346738063586843</v>
      </c>
      <c r="D401">
        <f>E400*(2-'OHL indexes'!D403/'OHL indexes'!B402)</f>
        <v>7.0911064759197187</v>
      </c>
      <c r="E401">
        <f>Master!S405</f>
        <v>7.3359083257113999</v>
      </c>
    </row>
    <row r="402" spans="1:5" x14ac:dyDescent="0.25">
      <c r="A402" s="1">
        <f>'OHL indexes'!A404</f>
        <v>38650</v>
      </c>
      <c r="B402">
        <f>E401*(2-'OHL indexes'!C404/'OHL indexes'!B403)</f>
        <v>7.3408796238983944</v>
      </c>
      <c r="C402">
        <f>E401*(2-'OHL indexes'!E404/'OHL indexes'!B403)</f>
        <v>7.4283779693285075</v>
      </c>
      <c r="D402">
        <f>E401*(2-'OHL indexes'!D404/'OHL indexes'!B403)</f>
        <v>7.3408796238983944</v>
      </c>
      <c r="E402">
        <f>Master!S406</f>
        <v>7.4051640076528793</v>
      </c>
    </row>
    <row r="403" spans="1:5" x14ac:dyDescent="0.25">
      <c r="A403" s="1">
        <f>'OHL indexes'!A405</f>
        <v>38651</v>
      </c>
      <c r="B403">
        <f>E402*(2-'OHL indexes'!C405/'OHL indexes'!B404)</f>
        <v>7.4291982901061955</v>
      </c>
      <c r="C403">
        <f>E402*(2-'OHL indexes'!E405/'OHL indexes'!B404)</f>
        <v>7.6227399927004491</v>
      </c>
      <c r="D403">
        <f>E402*(2-'OHL indexes'!D405/'OHL indexes'!B404)</f>
        <v>7.4291982901061955</v>
      </c>
      <c r="E403">
        <f>Master!S407</f>
        <v>7.4971579919591846</v>
      </c>
    </row>
    <row r="404" spans="1:5" x14ac:dyDescent="0.25">
      <c r="A404" s="1">
        <f>'OHL indexes'!A406</f>
        <v>38652</v>
      </c>
      <c r="B404">
        <f>E403*(2-'OHL indexes'!C406/'OHL indexes'!B405)</f>
        <v>7.4479331908576896</v>
      </c>
      <c r="C404">
        <f>E403*(2-'OHL indexes'!E406/'OHL indexes'!B405)</f>
        <v>7.4479331908576896</v>
      </c>
      <c r="D404">
        <f>E403*(2-'OHL indexes'!D406/'OHL indexes'!B405)</f>
        <v>7.227200252360011</v>
      </c>
      <c r="E404">
        <f>Master!S408</f>
        <v>7.2491431538558055</v>
      </c>
    </row>
    <row r="405" spans="1:5" x14ac:dyDescent="0.25">
      <c r="A405" s="1">
        <f>'OHL indexes'!A407</f>
        <v>38653</v>
      </c>
      <c r="B405">
        <f>E404*(2-'OHL indexes'!C407/'OHL indexes'!B406)</f>
        <v>7.2450204425620761</v>
      </c>
      <c r="C405">
        <f>E404*(2-'OHL indexes'!E407/'OHL indexes'!B406)</f>
        <v>7.4256851954193737</v>
      </c>
      <c r="D405">
        <f>E404*(2-'OHL indexes'!D407/'OHL indexes'!B406)</f>
        <v>7.1696022885704114</v>
      </c>
      <c r="E405">
        <f>Master!S409</f>
        <v>7.4027877428899886</v>
      </c>
    </row>
    <row r="406" spans="1:5" x14ac:dyDescent="0.25">
      <c r="A406" s="1">
        <f>'OHL indexes'!A408</f>
        <v>38656</v>
      </c>
      <c r="B406">
        <f>E405*(2-'OHL indexes'!C408/'OHL indexes'!B407)</f>
        <v>7.4877030119855483</v>
      </c>
      <c r="C406">
        <f>E405*(2-'OHL indexes'!E408/'OHL indexes'!B407)</f>
        <v>7.6049666262755853</v>
      </c>
      <c r="D406">
        <f>E405*(2-'OHL indexes'!D408/'OHL indexes'!B407)</f>
        <v>7.4482778190597383</v>
      </c>
      <c r="E406">
        <f>Master!S410</f>
        <v>7.4785708821130354</v>
      </c>
    </row>
    <row r="407" spans="1:5" x14ac:dyDescent="0.25">
      <c r="A407" s="1">
        <f>'OHL indexes'!A409</f>
        <v>38657</v>
      </c>
      <c r="B407">
        <f>E406*(2-'OHL indexes'!C409/'OHL indexes'!B408)</f>
        <v>7.449166567700515</v>
      </c>
      <c r="C407">
        <f>E406*(2-'OHL indexes'!E409/'OHL indexes'!B408)</f>
        <v>7.5337688461821282</v>
      </c>
      <c r="D407">
        <f>E406*(2-'OHL indexes'!D409/'OHL indexes'!B408)</f>
        <v>7.44684458735746</v>
      </c>
      <c r="E407">
        <f>Master!S411</f>
        <v>7.5091731038303138</v>
      </c>
    </row>
    <row r="408" spans="1:5" x14ac:dyDescent="0.25">
      <c r="A408" s="1">
        <f>'OHL indexes'!A410</f>
        <v>38658</v>
      </c>
      <c r="B408">
        <f>E407*(2-'OHL indexes'!C410/'OHL indexes'!B409)</f>
        <v>7.5299596106949123</v>
      </c>
      <c r="C408">
        <f>E407*(2-'OHL indexes'!E410/'OHL indexes'!B409)</f>
        <v>7.7586129618688275</v>
      </c>
      <c r="D408">
        <f>E407*(2-'OHL indexes'!D410/'OHL indexes'!B409)</f>
        <v>7.5299596106949123</v>
      </c>
      <c r="E408">
        <f>Master!S412</f>
        <v>7.7244746103423791</v>
      </c>
    </row>
    <row r="409" spans="1:5" x14ac:dyDescent="0.25">
      <c r="A409" s="1">
        <f>'OHL indexes'!A411</f>
        <v>38659</v>
      </c>
      <c r="B409">
        <f>E408*(2-'OHL indexes'!C411/'OHL indexes'!B410)</f>
        <v>7.7629608599573929</v>
      </c>
      <c r="C409">
        <f>E408*(2-'OHL indexes'!E411/'OHL indexes'!B410)</f>
        <v>8.1577203933607318</v>
      </c>
      <c r="D409">
        <f>E408*(2-'OHL indexes'!D411/'OHL indexes'!B410)</f>
        <v>7.7629608599573929</v>
      </c>
      <c r="E409">
        <f>Master!S413</f>
        <v>8.0328157559169249</v>
      </c>
    </row>
    <row r="410" spans="1:5" x14ac:dyDescent="0.25">
      <c r="A410" s="1">
        <f>'OHL indexes'!A412</f>
        <v>38660</v>
      </c>
      <c r="B410">
        <f>E409*(2-'OHL indexes'!C412/'OHL indexes'!B411)</f>
        <v>8.0863439149761156</v>
      </c>
      <c r="C410">
        <f>E409*(2-'OHL indexes'!E412/'OHL indexes'!B411)</f>
        <v>8.1351145585476416</v>
      </c>
      <c r="D410">
        <f>E409*(2-'OHL indexes'!D412/'OHL indexes'!B411)</f>
        <v>8.0197312305874124</v>
      </c>
      <c r="E410">
        <f>Master!S414</f>
        <v>8.0835887557964181</v>
      </c>
    </row>
    <row r="411" spans="1:5" x14ac:dyDescent="0.25">
      <c r="A411" s="1">
        <f>'OHL indexes'!A413</f>
        <v>38663</v>
      </c>
      <c r="B411">
        <f>E410*(2-'OHL indexes'!C413/'OHL indexes'!B412)</f>
        <v>8.0399747314642962</v>
      </c>
      <c r="C411">
        <f>E410*(2-'OHL indexes'!E413/'OHL indexes'!B412)</f>
        <v>8.129608900445719</v>
      </c>
      <c r="D411">
        <f>E410*(2-'OHL indexes'!D413/'OHL indexes'!B412)</f>
        <v>8.0189198037630884</v>
      </c>
      <c r="E411">
        <f>Master!S415</f>
        <v>8.1248643617486387</v>
      </c>
    </row>
    <row r="412" spans="1:5" x14ac:dyDescent="0.25">
      <c r="A412" s="1">
        <f>'OHL indexes'!A414</f>
        <v>38664</v>
      </c>
      <c r="B412">
        <f>E411*(2-'OHL indexes'!C414/'OHL indexes'!B413)</f>
        <v>8.1303271283536951</v>
      </c>
      <c r="C412">
        <f>E411*(2-'OHL indexes'!E414/'OHL indexes'!B413)</f>
        <v>8.1485361189071952</v>
      </c>
      <c r="D412">
        <f>E411*(2-'OHL indexes'!D414/'OHL indexes'!B413)</f>
        <v>8.0875686716053128</v>
      </c>
      <c r="E412">
        <f>Master!S416</f>
        <v>8.088069787649383</v>
      </c>
    </row>
    <row r="413" spans="1:5" x14ac:dyDescent="0.25">
      <c r="A413" s="1">
        <f>'OHL indexes'!A415</f>
        <v>38665</v>
      </c>
      <c r="B413">
        <f>E412*(2-'OHL indexes'!C415/'OHL indexes'!B414)</f>
        <v>8.2247231545165125</v>
      </c>
      <c r="C413">
        <f>E412*(2-'OHL indexes'!E415/'OHL indexes'!B414)</f>
        <v>8.2247231545165125</v>
      </c>
      <c r="D413">
        <f>E412*(2-'OHL indexes'!D415/'OHL indexes'!B414)</f>
        <v>8.2238492841751683</v>
      </c>
      <c r="E413">
        <f>Master!S417</f>
        <v>8.2243398233818681</v>
      </c>
    </row>
    <row r="414" spans="1:5" x14ac:dyDescent="0.25">
      <c r="A414" s="1">
        <f>'OHL indexes'!A416</f>
        <v>38666</v>
      </c>
      <c r="B414">
        <f>E413*(2-'OHL indexes'!C416/'OHL indexes'!B415)</f>
        <v>8.3297800957746233</v>
      </c>
      <c r="C414">
        <f>E413*(2-'OHL indexes'!E416/'OHL indexes'!B415)</f>
        <v>8.4107624776521064</v>
      </c>
      <c r="D414">
        <f>E413*(2-'OHL indexes'!D416/'OHL indexes'!B415)</f>
        <v>8.2131758271526056</v>
      </c>
      <c r="E414">
        <f>Master!S418</f>
        <v>8.4112596806608035</v>
      </c>
    </row>
    <row r="415" spans="1:5" x14ac:dyDescent="0.25">
      <c r="A415" s="1">
        <f>'OHL indexes'!A417</f>
        <v>38667</v>
      </c>
      <c r="B415">
        <f>E414*(2-'OHL indexes'!C417/'OHL indexes'!B416)</f>
        <v>8.5310183529196291</v>
      </c>
      <c r="C415">
        <f>E414*(2-'OHL indexes'!E417/'OHL indexes'!B416)</f>
        <v>8.7002989813147575</v>
      </c>
      <c r="D415">
        <f>E414*(2-'OHL indexes'!D417/'OHL indexes'!B416)</f>
        <v>8.5310183529196291</v>
      </c>
      <c r="E415">
        <f>Master!S419</f>
        <v>8.6795027139528464</v>
      </c>
    </row>
    <row r="416" spans="1:5" x14ac:dyDescent="0.25">
      <c r="A416" s="1">
        <f>'OHL indexes'!A418</f>
        <v>38670</v>
      </c>
      <c r="B416">
        <f>E415*(2-'OHL indexes'!C418/'OHL indexes'!B417)</f>
        <v>8.6316994094462842</v>
      </c>
      <c r="C416">
        <f>E415*(2-'OHL indexes'!E418/'OHL indexes'!B417)</f>
        <v>8.7489714421442724</v>
      </c>
      <c r="D416">
        <f>E415*(2-'OHL indexes'!D418/'OHL indexes'!B417)</f>
        <v>8.5343744562093331</v>
      </c>
      <c r="E416">
        <f>Master!S420</f>
        <v>8.5696310614347908</v>
      </c>
    </row>
    <row r="417" spans="1:5" x14ac:dyDescent="0.25">
      <c r="A417" s="1">
        <f>'OHL indexes'!A419</f>
        <v>38671</v>
      </c>
      <c r="B417">
        <f>E416*(2-'OHL indexes'!C419/'OHL indexes'!B418)</f>
        <v>8.5823283688857579</v>
      </c>
      <c r="C417">
        <f>E416*(2-'OHL indexes'!E419/'OHL indexes'!B418)</f>
        <v>8.7199933020064204</v>
      </c>
      <c r="D417">
        <f>E416*(2-'OHL indexes'!D419/'OHL indexes'!B418)</f>
        <v>8.5475780875590424</v>
      </c>
      <c r="E417">
        <f>Master!S421</f>
        <v>8.6160091701461496</v>
      </c>
    </row>
    <row r="418" spans="1:5" x14ac:dyDescent="0.25">
      <c r="A418" s="1">
        <f>'OHL indexes'!A420</f>
        <v>38672</v>
      </c>
      <c r="B418">
        <f>E417*(2-'OHL indexes'!C420/'OHL indexes'!B419)</f>
        <v>8.6160091701461496</v>
      </c>
      <c r="C418">
        <f>E417*(2-'OHL indexes'!E420/'OHL indexes'!B419)</f>
        <v>8.6496651199178416</v>
      </c>
      <c r="D418">
        <f>E417*(2-'OHL indexes'!D420/'OHL indexes'!B419)</f>
        <v>8.5890837846663004</v>
      </c>
      <c r="E418">
        <f>Master!S422</f>
        <v>8.6425314854016726</v>
      </c>
    </row>
    <row r="419" spans="1:5" x14ac:dyDescent="0.25">
      <c r="A419" s="1">
        <f>'OHL indexes'!A421</f>
        <v>38673</v>
      </c>
      <c r="B419">
        <f>E418*(2-'OHL indexes'!C421/'OHL indexes'!B420)</f>
        <v>8.7899588867882166</v>
      </c>
      <c r="C419">
        <f>E418*(2-'OHL indexes'!E421/'OHL indexes'!B420)</f>
        <v>8.8829065591485961</v>
      </c>
      <c r="D419">
        <f>E418*(2-'OHL indexes'!D421/'OHL indexes'!B420)</f>
        <v>8.7432462390223229</v>
      </c>
      <c r="E419">
        <f>Master!S423</f>
        <v>8.8696801389983584</v>
      </c>
    </row>
    <row r="420" spans="1:5" x14ac:dyDescent="0.25">
      <c r="A420" s="1">
        <f>'OHL indexes'!A422</f>
        <v>38674</v>
      </c>
      <c r="B420">
        <f>E419*(2-'OHL indexes'!C422/'OHL indexes'!B421)</f>
        <v>8.9412291251484852</v>
      </c>
      <c r="C420">
        <f>E419*(2-'OHL indexes'!E422/'OHL indexes'!B421)</f>
        <v>9.1924798609196241</v>
      </c>
      <c r="D420">
        <f>E419*(2-'OHL indexes'!D422/'OHL indexes'!B421)</f>
        <v>8.9382138476311379</v>
      </c>
      <c r="E420">
        <f>Master!S424</f>
        <v>9.1229179683788058</v>
      </c>
    </row>
    <row r="421" spans="1:5" x14ac:dyDescent="0.25">
      <c r="A421" s="1">
        <f>'OHL indexes'!A423</f>
        <v>38677</v>
      </c>
      <c r="B421">
        <f>E420*(2-'OHL indexes'!C423/'OHL indexes'!B422)</f>
        <v>9.0797892355362304</v>
      </c>
      <c r="C421">
        <f>E420*(2-'OHL indexes'!E423/'OHL indexes'!B422)</f>
        <v>9.1158081322824938</v>
      </c>
      <c r="D421">
        <f>E420*(2-'OHL indexes'!D423/'OHL indexes'!B422)</f>
        <v>8.9979286652783852</v>
      </c>
      <c r="E421">
        <f>Master!S425</f>
        <v>9.0722368986674873</v>
      </c>
    </row>
    <row r="422" spans="1:5" x14ac:dyDescent="0.25">
      <c r="A422" s="1">
        <f>'OHL indexes'!A424</f>
        <v>38678</v>
      </c>
      <c r="B422">
        <f>E421*(2-'OHL indexes'!C424/'OHL indexes'!B423)</f>
        <v>9.1668288269612006</v>
      </c>
      <c r="C422">
        <f>E421*(2-'OHL indexes'!E424/'OHL indexes'!B423)</f>
        <v>9.1852562093009915</v>
      </c>
      <c r="D422">
        <f>E421*(2-'OHL indexes'!D424/'OHL indexes'!B423)</f>
        <v>9.0808364016334266</v>
      </c>
      <c r="E422">
        <f>Master!S426</f>
        <v>9.1467472726090406</v>
      </c>
    </row>
    <row r="423" spans="1:5" x14ac:dyDescent="0.25">
      <c r="A423" s="1">
        <f>'OHL indexes'!A425</f>
        <v>38679</v>
      </c>
      <c r="B423">
        <f>E422*(2-'OHL indexes'!C425/'OHL indexes'!B424)</f>
        <v>9.1324430473537852</v>
      </c>
      <c r="C423">
        <f>E422*(2-'OHL indexes'!E425/'OHL indexes'!B424)</f>
        <v>9.2683349521430216</v>
      </c>
      <c r="D423">
        <f>E422*(2-'OHL indexes'!D425/'OHL indexes'!B424)</f>
        <v>9.1324430473537852</v>
      </c>
      <c r="E423">
        <f>Master!S427</f>
        <v>9.1970064647644918</v>
      </c>
    </row>
    <row r="424" spans="1:5" x14ac:dyDescent="0.25">
      <c r="A424" s="1">
        <f>'OHL indexes'!A426</f>
        <v>38681</v>
      </c>
      <c r="B424">
        <f>E423*(2-'OHL indexes'!C426/'OHL indexes'!B425)</f>
        <v>9.1556715661579009</v>
      </c>
      <c r="C424">
        <f>E423*(2-'OHL indexes'!E426/'OHL indexes'!B425)</f>
        <v>9.1874678478844771</v>
      </c>
      <c r="D424">
        <f>E423*(2-'OHL indexes'!D426/'OHL indexes'!B425)</f>
        <v>9.1556715661579009</v>
      </c>
      <c r="E424">
        <f>Master!S428</f>
        <v>9.1886352346330202</v>
      </c>
    </row>
    <row r="425" spans="1:5" x14ac:dyDescent="0.25">
      <c r="A425" s="1">
        <f>'OHL indexes'!A427</f>
        <v>38684</v>
      </c>
      <c r="B425">
        <f>E424*(2-'OHL indexes'!C427/'OHL indexes'!B426)</f>
        <v>9.1347656860885476</v>
      </c>
      <c r="C425">
        <f>E424*(2-'OHL indexes'!E427/'OHL indexes'!B426)</f>
        <v>9.1453524356000226</v>
      </c>
      <c r="D425">
        <f>E424*(2-'OHL indexes'!D427/'OHL indexes'!B426)</f>
        <v>9.0441532607282191</v>
      </c>
      <c r="E425">
        <f>Master!S429</f>
        <v>9.0908357188613937</v>
      </c>
    </row>
    <row r="426" spans="1:5" x14ac:dyDescent="0.25">
      <c r="A426" s="1">
        <f>'OHL indexes'!A428</f>
        <v>38685</v>
      </c>
      <c r="B426">
        <f>E425*(2-'OHL indexes'!C428/'OHL indexes'!B427)</f>
        <v>9.158840995267532</v>
      </c>
      <c r="C426">
        <f>E425*(2-'OHL indexes'!E428/'OHL indexes'!B427)</f>
        <v>9.163698577258792</v>
      </c>
      <c r="D426">
        <f>E425*(2-'OHL indexes'!D428/'OHL indexes'!B427)</f>
        <v>9.0568335163940592</v>
      </c>
      <c r="E426">
        <f>Master!S430</f>
        <v>9.0904123100744876</v>
      </c>
    </row>
    <row r="427" spans="1:5" x14ac:dyDescent="0.25">
      <c r="A427" s="1">
        <f>'OHL indexes'!A429</f>
        <v>38686</v>
      </c>
      <c r="B427">
        <f>E426*(2-'OHL indexes'!C429/'OHL indexes'!B428)</f>
        <v>9.0731711847294836</v>
      </c>
      <c r="C427">
        <f>E426*(2-'OHL indexes'!E429/'OHL indexes'!B428)</f>
        <v>9.1003934639041208</v>
      </c>
      <c r="D427">
        <f>E426*(2-'OHL indexes'!D429/'OHL indexes'!B428)</f>
        <v>9.0504040465003666</v>
      </c>
      <c r="E427">
        <f>Master!S431</f>
        <v>9.0509722373293435</v>
      </c>
    </row>
    <row r="428" spans="1:5" x14ac:dyDescent="0.25">
      <c r="A428" s="1">
        <f>'OHL indexes'!A430</f>
        <v>38687</v>
      </c>
      <c r="B428">
        <f>E427*(2-'OHL indexes'!C430/'OHL indexes'!B429)</f>
        <v>9.1543739642200972</v>
      </c>
      <c r="C428">
        <f>E427*(2-'OHL indexes'!E430/'OHL indexes'!B429)</f>
        <v>9.1794781124287397</v>
      </c>
      <c r="D428">
        <f>E427*(2-'OHL indexes'!D430/'OHL indexes'!B429)</f>
        <v>9.1498029776965595</v>
      </c>
      <c r="E428">
        <f>Master!S432</f>
        <v>9.1503619189730188</v>
      </c>
    </row>
    <row r="429" spans="1:5" x14ac:dyDescent="0.25">
      <c r="A429" s="1">
        <f>'OHL indexes'!A431</f>
        <v>38688</v>
      </c>
      <c r="B429">
        <f>E428*(2-'OHL indexes'!C431/'OHL indexes'!B430)</f>
        <v>9.189021447081295</v>
      </c>
      <c r="C429">
        <f>E428*(2-'OHL indexes'!E431/'OHL indexes'!B430)</f>
        <v>9.2800374960600589</v>
      </c>
      <c r="D429">
        <f>E428*(2-'OHL indexes'!D431/'OHL indexes'!B430)</f>
        <v>9.189021447081295</v>
      </c>
      <c r="E429">
        <f>Master!S433</f>
        <v>9.2762573280759106</v>
      </c>
    </row>
    <row r="430" spans="1:5" x14ac:dyDescent="0.25">
      <c r="A430" s="1">
        <f>'OHL indexes'!A432</f>
        <v>38691</v>
      </c>
      <c r="B430">
        <f>E429*(2-'OHL indexes'!C432/'OHL indexes'!B431)</f>
        <v>9.3211246697531234</v>
      </c>
      <c r="C430">
        <f>E429*(2-'OHL indexes'!E432/'OHL indexes'!B431)</f>
        <v>9.3211246697531234</v>
      </c>
      <c r="D430">
        <f>E429*(2-'OHL indexes'!D432/'OHL indexes'!B431)</f>
        <v>9.2239125498471051</v>
      </c>
      <c r="E430">
        <f>Master!S434</f>
        <v>9.2600078038402707</v>
      </c>
    </row>
    <row r="431" spans="1:5" x14ac:dyDescent="0.25">
      <c r="A431" s="1">
        <f>'OHL indexes'!A433</f>
        <v>38692</v>
      </c>
      <c r="B431">
        <f>E430*(2-'OHL indexes'!C433/'OHL indexes'!B432)</f>
        <v>9.3308369425237743</v>
      </c>
      <c r="C431">
        <f>E430*(2-'OHL indexes'!E433/'OHL indexes'!B432)</f>
        <v>9.383107347852377</v>
      </c>
      <c r="D431">
        <f>E430*(2-'OHL indexes'!D433/'OHL indexes'!B432)</f>
        <v>9.2657959370764029</v>
      </c>
      <c r="E431">
        <f>Master!S435</f>
        <v>9.26638075788569</v>
      </c>
    </row>
    <row r="432" spans="1:5" x14ac:dyDescent="0.25">
      <c r="A432" s="1">
        <f>'OHL indexes'!A434</f>
        <v>38693</v>
      </c>
      <c r="B432">
        <f>E431*(2-'OHL indexes'!C434/'OHL indexes'!B433)</f>
        <v>9.3212918136634411</v>
      </c>
      <c r="C432">
        <f>E431*(2-'OHL indexes'!E434/'OHL indexes'!B433)</f>
        <v>9.3212918136634411</v>
      </c>
      <c r="D432">
        <f>E431*(2-'OHL indexes'!D434/'OHL indexes'!B433)</f>
        <v>9.1701327353637634</v>
      </c>
      <c r="E432">
        <f>Master!S436</f>
        <v>9.1956166863391076</v>
      </c>
    </row>
    <row r="433" spans="1:5" x14ac:dyDescent="0.25">
      <c r="A433" s="1">
        <f>'OHL indexes'!A435</f>
        <v>38694</v>
      </c>
      <c r="B433">
        <f>E432*(2-'OHL indexes'!C435/'OHL indexes'!B434)</f>
        <v>9.2392540669849446</v>
      </c>
      <c r="C433">
        <f>E432*(2-'OHL indexes'!E435/'OHL indexes'!B434)</f>
        <v>9.3047096921921533</v>
      </c>
      <c r="D433">
        <f>E432*(2-'OHL indexes'!D435/'OHL indexes'!B434)</f>
        <v>9.1574345354759306</v>
      </c>
      <c r="E433">
        <f>Master!S437</f>
        <v>9.2042786779998114</v>
      </c>
    </row>
    <row r="434" spans="1:5" x14ac:dyDescent="0.25">
      <c r="A434" s="1">
        <f>'OHL indexes'!A436</f>
        <v>38695</v>
      </c>
      <c r="B434">
        <f>E433*(2-'OHL indexes'!C436/'OHL indexes'!B435)</f>
        <v>9.3205736817342473</v>
      </c>
      <c r="C434">
        <f>E433*(2-'OHL indexes'!E436/'OHL indexes'!B435)</f>
        <v>9.3326883400551957</v>
      </c>
      <c r="D434">
        <f>E433*(2-'OHL indexes'!D436/'OHL indexes'!B435)</f>
        <v>9.2662622501625513</v>
      </c>
      <c r="E434">
        <f>Master!S438</f>
        <v>9.2668403473876708</v>
      </c>
    </row>
    <row r="435" spans="1:5" x14ac:dyDescent="0.25">
      <c r="A435" s="1">
        <f>'OHL indexes'!A437</f>
        <v>38698</v>
      </c>
      <c r="B435">
        <f>E434*(2-'OHL indexes'!C437/'OHL indexes'!B436)</f>
        <v>9.2441848333744474</v>
      </c>
      <c r="C435">
        <f>E434*(2-'OHL indexes'!E437/'OHL indexes'!B436)</f>
        <v>9.2545941480647187</v>
      </c>
      <c r="D435">
        <f>E434*(2-'OHL indexes'!D437/'OHL indexes'!B436)</f>
        <v>9.1997936056372076</v>
      </c>
      <c r="E435">
        <f>Master!S439</f>
        <v>9.2554443483163702</v>
      </c>
    </row>
    <row r="436" spans="1:5" x14ac:dyDescent="0.25">
      <c r="A436" s="1">
        <f>'OHL indexes'!A438</f>
        <v>38699</v>
      </c>
      <c r="B436">
        <f>E435*(2-'OHL indexes'!C438/'OHL indexes'!B437)</f>
        <v>9.2134242423942236</v>
      </c>
      <c r="C436">
        <f>E435*(2-'OHL indexes'!E438/'OHL indexes'!B437)</f>
        <v>9.3212157732956751</v>
      </c>
      <c r="D436">
        <f>E435*(2-'OHL indexes'!D438/'OHL indexes'!B437)</f>
        <v>9.1586151730382976</v>
      </c>
      <c r="E436">
        <f>Master!S440</f>
        <v>9.29520459475264</v>
      </c>
    </row>
    <row r="437" spans="1:5" x14ac:dyDescent="0.25">
      <c r="A437" s="1">
        <f>'OHL indexes'!A439</f>
        <v>38700</v>
      </c>
      <c r="B437">
        <f>E436*(2-'OHL indexes'!C439/'OHL indexes'!B438)</f>
        <v>9.3355812937903089</v>
      </c>
      <c r="C437">
        <f>E436*(2-'OHL indexes'!E439/'OHL indexes'!B438)</f>
        <v>9.411673039955911</v>
      </c>
      <c r="D437">
        <f>E436*(2-'OHL indexes'!D439/'OHL indexes'!B438)</f>
        <v>9.3239576710171388</v>
      </c>
      <c r="E437">
        <f>Master!S441</f>
        <v>9.4122257690265165</v>
      </c>
    </row>
    <row r="438" spans="1:5" x14ac:dyDescent="0.25">
      <c r="A438" s="1">
        <f>'OHL indexes'!A440</f>
        <v>38701</v>
      </c>
      <c r="B438">
        <f>E437*(2-'OHL indexes'!C440/'OHL indexes'!B439)</f>
        <v>9.4122257690265165</v>
      </c>
      <c r="C438">
        <f>E437*(2-'OHL indexes'!E440/'OHL indexes'!B439)</f>
        <v>9.4511782915312583</v>
      </c>
      <c r="D438">
        <f>E437*(2-'OHL indexes'!D440/'OHL indexes'!B439)</f>
        <v>9.410977248838833</v>
      </c>
      <c r="E438">
        <f>Master!S442</f>
        <v>9.45174185616</v>
      </c>
    </row>
    <row r="439" spans="1:5" x14ac:dyDescent="0.25">
      <c r="A439" s="1">
        <f>'OHL indexes'!A441</f>
        <v>38702</v>
      </c>
      <c r="B439">
        <f>E438*(2-'OHL indexes'!C441/'OHL indexes'!B440)</f>
        <v>9.4038349974773521</v>
      </c>
      <c r="C439">
        <f>E438*(2-'OHL indexes'!E441/'OHL indexes'!B440)</f>
        <v>9.4432878154089028</v>
      </c>
      <c r="D439">
        <f>E438*(2-'OHL indexes'!D441/'OHL indexes'!B440)</f>
        <v>9.3286874454455724</v>
      </c>
      <c r="E439">
        <f>Master!S443</f>
        <v>9.365825004319154</v>
      </c>
    </row>
    <row r="440" spans="1:5" x14ac:dyDescent="0.25">
      <c r="A440" s="1">
        <f>'OHL indexes'!A442</f>
        <v>38705</v>
      </c>
      <c r="B440">
        <f>E439*(2-'OHL indexes'!C442/'OHL indexes'!B441)</f>
        <v>9.3621579641220318</v>
      </c>
      <c r="C440">
        <f>E439*(2-'OHL indexes'!E442/'OHL indexes'!B441)</f>
        <v>9.4904988233054386</v>
      </c>
      <c r="D440">
        <f>E439*(2-'OHL indexes'!D442/'OHL indexes'!B441)</f>
        <v>9.3536024616147273</v>
      </c>
      <c r="E440">
        <f>Master!S444</f>
        <v>9.3926256871613258</v>
      </c>
    </row>
    <row r="441" spans="1:5" x14ac:dyDescent="0.25">
      <c r="A441" s="1">
        <f>'OHL indexes'!A443</f>
        <v>38706</v>
      </c>
      <c r="B441">
        <f>E440*(2-'OHL indexes'!C443/'OHL indexes'!B442)</f>
        <v>8.2929231575752365</v>
      </c>
      <c r="C441">
        <f>E440*(2-'OHL indexes'!E443/'OHL indexes'!B442)</f>
        <v>9.474728010136122</v>
      </c>
      <c r="D441">
        <f>E440*(2-'OHL indexes'!D443/'OHL indexes'!B442)</f>
        <v>8.0724318627317917</v>
      </c>
      <c r="E441">
        <f>Master!S445</f>
        <v>9.4753079227698578</v>
      </c>
    </row>
    <row r="442" spans="1:5" x14ac:dyDescent="0.25">
      <c r="A442" s="1">
        <f>'OHL indexes'!A444</f>
        <v>38707</v>
      </c>
      <c r="B442">
        <f>E441*(2-'OHL indexes'!C444/'OHL indexes'!B443)</f>
        <v>10.668688210473901</v>
      </c>
      <c r="C442">
        <f>E441*(2-'OHL indexes'!E444/'OHL indexes'!B443)</f>
        <v>10.720857721614388</v>
      </c>
      <c r="D442">
        <f>E441*(2-'OHL indexes'!D444/'OHL indexes'!B443)</f>
        <v>9.6005156957210716</v>
      </c>
      <c r="E442">
        <f>Master!S446</f>
        <v>9.6010992442612473</v>
      </c>
    </row>
    <row r="443" spans="1:5" x14ac:dyDescent="0.25">
      <c r="A443" s="1">
        <f>'OHL indexes'!A445</f>
        <v>38708</v>
      </c>
      <c r="B443">
        <f>E442*(2-'OHL indexes'!C445/'OHL indexes'!B444)</f>
        <v>9.6331372679438996</v>
      </c>
      <c r="C443">
        <f>E442*(2-'OHL indexes'!E445/'OHL indexes'!B444)</f>
        <v>9.6850448125918636</v>
      </c>
      <c r="D443">
        <f>E442*(2-'OHL indexes'!D445/'OHL indexes'!B444)</f>
        <v>9.6309122702416694</v>
      </c>
      <c r="E443">
        <f>Master!S447</f>
        <v>9.685637332685106</v>
      </c>
    </row>
    <row r="444" spans="1:5" x14ac:dyDescent="0.25">
      <c r="A444" s="1">
        <f>'OHL indexes'!A446</f>
        <v>38709</v>
      </c>
      <c r="B444">
        <f>E443*(2-'OHL indexes'!C446/'OHL indexes'!B445)</f>
        <v>9.7148429832790413</v>
      </c>
      <c r="C444">
        <f>E443*(2-'OHL indexes'!E446/'OHL indexes'!B445)</f>
        <v>9.9381580339218374</v>
      </c>
      <c r="D444">
        <f>E443*(2-'OHL indexes'!D446/'OHL indexes'!B445)</f>
        <v>9.7058566292501407</v>
      </c>
      <c r="E444">
        <f>Master!S448</f>
        <v>9.8734442386512331</v>
      </c>
    </row>
    <row r="445" spans="1:5" x14ac:dyDescent="0.25">
      <c r="A445" s="1">
        <f>'OHL indexes'!A447</f>
        <v>38713</v>
      </c>
      <c r="B445">
        <f>E444*(2-'OHL indexes'!C447/'OHL indexes'!B446)</f>
        <v>9.9470541561319319</v>
      </c>
      <c r="C445">
        <f>E444*(2-'OHL indexes'!E447/'OHL indexes'!B446)</f>
        <v>9.9470541561319319</v>
      </c>
      <c r="D445">
        <f>E444*(2-'OHL indexes'!D447/'OHL indexes'!B446)</f>
        <v>9.6632630758216411</v>
      </c>
      <c r="E445">
        <f>Master!S449</f>
        <v>9.7035836800890731</v>
      </c>
    </row>
    <row r="446" spans="1:5" x14ac:dyDescent="0.25">
      <c r="A446" s="1">
        <f>'OHL indexes'!A448</f>
        <v>38714</v>
      </c>
      <c r="B446">
        <f>E445*(2-'OHL indexes'!C448/'OHL indexes'!B447)</f>
        <v>9.7239985050189155</v>
      </c>
      <c r="C446">
        <f>E445*(2-'OHL indexes'!E448/'OHL indexes'!B447)</f>
        <v>9.8327276521126752</v>
      </c>
      <c r="D446">
        <f>E445*(2-'OHL indexes'!D448/'OHL indexes'!B447)</f>
        <v>9.7151224941798517</v>
      </c>
      <c r="E446">
        <f>Master!S450</f>
        <v>9.7941052894799334</v>
      </c>
    </row>
    <row r="447" spans="1:5" x14ac:dyDescent="0.25">
      <c r="A447" s="1">
        <f>'OHL indexes'!A449</f>
        <v>38715</v>
      </c>
      <c r="B447">
        <f>E446*(2-'OHL indexes'!C449/'OHL indexes'!B448)</f>
        <v>9.7833421596114931</v>
      </c>
      <c r="C447">
        <f>E446*(2-'OHL indexes'!E449/'OHL indexes'!B448)</f>
        <v>9.8519577446961168</v>
      </c>
      <c r="D447">
        <f>E446*(2-'OHL indexes'!D449/'OHL indexes'!B448)</f>
        <v>9.774372378982477</v>
      </c>
      <c r="E447">
        <f>Master!S451</f>
        <v>9.7958914682423845</v>
      </c>
    </row>
    <row r="448" spans="1:5" x14ac:dyDescent="0.25">
      <c r="A448" s="1">
        <f>'OHL indexes'!A450</f>
        <v>38716</v>
      </c>
      <c r="B448">
        <f>E447*(2-'OHL indexes'!C450/'OHL indexes'!B449)</f>
        <v>9.7469383678502108</v>
      </c>
      <c r="C448">
        <f>E447*(2-'OHL indexes'!E450/'OHL indexes'!B449)</f>
        <v>9.7602898572736674</v>
      </c>
      <c r="D448">
        <f>E447*(2-'OHL indexes'!D450/'OHL indexes'!B449)</f>
        <v>9.7126712987539943</v>
      </c>
      <c r="E448">
        <f>Master!S452</f>
        <v>9.734469522124984</v>
      </c>
    </row>
    <row r="449" spans="1:5" x14ac:dyDescent="0.25">
      <c r="A449" s="1">
        <f>'OHL indexes'!A451</f>
        <v>38720</v>
      </c>
      <c r="B449">
        <f>E448*(2-'OHL indexes'!C451/'OHL indexes'!B450)</f>
        <v>9.8099444207961231</v>
      </c>
      <c r="C449">
        <f>E448*(2-'OHL indexes'!E451/'OHL indexes'!B450)</f>
        <v>10.006264881127942</v>
      </c>
      <c r="D449">
        <f>E448*(2-'OHL indexes'!D451/'OHL indexes'!B450)</f>
        <v>9.6965142664312243</v>
      </c>
      <c r="E449">
        <f>Master!S453</f>
        <v>9.9843364921797981</v>
      </c>
    </row>
    <row r="450" spans="1:5" x14ac:dyDescent="0.25">
      <c r="A450" s="1">
        <f>'OHL indexes'!A452</f>
        <v>38721</v>
      </c>
      <c r="B450">
        <f>E449*(2-'OHL indexes'!C452/'OHL indexes'!B451)</f>
        <v>10.007563895144326</v>
      </c>
      <c r="C450">
        <f>E449*(2-'OHL indexes'!E452/'OHL indexes'!B451)</f>
        <v>10.184733566267246</v>
      </c>
      <c r="D450">
        <f>E449*(2-'OHL indexes'!D452/'OHL indexes'!B451)</f>
        <v>9.9893468396277818</v>
      </c>
      <c r="E450">
        <f>Master!S454</f>
        <v>10.072224350468598</v>
      </c>
    </row>
    <row r="451" spans="1:5" x14ac:dyDescent="0.25">
      <c r="A451" s="1">
        <f>'OHL indexes'!A453</f>
        <v>38722</v>
      </c>
      <c r="B451">
        <f>E450*(2-'OHL indexes'!C453/'OHL indexes'!B452)</f>
        <v>10.108971362405752</v>
      </c>
      <c r="C451">
        <f>E450*(2-'OHL indexes'!E453/'OHL indexes'!B452)</f>
        <v>10.173736633328064</v>
      </c>
      <c r="D451">
        <f>E450*(2-'OHL indexes'!D453/'OHL indexes'!B452)</f>
        <v>10.100702749673125</v>
      </c>
      <c r="E451">
        <f>Master!S455</f>
        <v>10.120901631339768</v>
      </c>
    </row>
    <row r="452" spans="1:5" x14ac:dyDescent="0.25">
      <c r="A452" s="1">
        <f>'OHL indexes'!A454</f>
        <v>38723</v>
      </c>
      <c r="B452">
        <f>E451*(2-'OHL indexes'!C454/'OHL indexes'!B453)</f>
        <v>10.155387374255971</v>
      </c>
      <c r="C452">
        <f>E451*(2-'OHL indexes'!E454/'OHL indexes'!B453)</f>
        <v>10.408743438922988</v>
      </c>
      <c r="D452">
        <f>E451*(2-'OHL indexes'!D454/'OHL indexes'!B453)</f>
        <v>10.15078913114524</v>
      </c>
      <c r="E452">
        <f>Master!S456</f>
        <v>10.299288934901076</v>
      </c>
    </row>
    <row r="453" spans="1:5" x14ac:dyDescent="0.25">
      <c r="A453" s="1">
        <f>'OHL indexes'!A455</f>
        <v>38726</v>
      </c>
      <c r="B453">
        <f>E452*(2-'OHL indexes'!C455/'OHL indexes'!B454)</f>
        <v>10.390391043938907</v>
      </c>
      <c r="C453">
        <f>E452*(2-'OHL indexes'!E455/'OHL indexes'!B454)</f>
        <v>10.533889791371337</v>
      </c>
      <c r="D453">
        <f>E452*(2-'OHL indexes'!D455/'OHL indexes'!B454)</f>
        <v>10.348851991740466</v>
      </c>
      <c r="E453">
        <f>Master!S457</f>
        <v>10.487580804572181</v>
      </c>
    </row>
    <row r="454" spans="1:5" x14ac:dyDescent="0.25">
      <c r="A454" s="1">
        <f>'OHL indexes'!A456</f>
        <v>38727</v>
      </c>
      <c r="B454">
        <f>E453*(2-'OHL indexes'!C456/'OHL indexes'!B455)</f>
        <v>10.557455456279296</v>
      </c>
      <c r="C454">
        <f>E453*(2-'OHL indexes'!E456/'OHL indexes'!B455)</f>
        <v>10.681678864620812</v>
      </c>
      <c r="D454">
        <f>E453*(2-'OHL indexes'!D456/'OHL indexes'!B455)</f>
        <v>10.472052588390921</v>
      </c>
      <c r="E454">
        <f>Master!S458</f>
        <v>10.659346215774706</v>
      </c>
    </row>
    <row r="455" spans="1:5" x14ac:dyDescent="0.25">
      <c r="A455" s="1">
        <f>'OHL indexes'!A457</f>
        <v>38728</v>
      </c>
      <c r="B455">
        <f>E454*(2-'OHL indexes'!C457/'OHL indexes'!B456)</f>
        <v>10.714532056435171</v>
      </c>
      <c r="C455">
        <f>E454*(2-'OHL indexes'!E457/'OHL indexes'!B456)</f>
        <v>10.840813644624193</v>
      </c>
      <c r="D455">
        <f>E454*(2-'OHL indexes'!D457/'OHL indexes'!B456)</f>
        <v>10.701605556884525</v>
      </c>
      <c r="E455">
        <f>Master!S459</f>
        <v>10.794074388499485</v>
      </c>
    </row>
    <row r="456" spans="1:5" x14ac:dyDescent="0.25">
      <c r="A456" s="1">
        <f>'OHL indexes'!A458</f>
        <v>38729</v>
      </c>
      <c r="B456">
        <f>E455*(2-'OHL indexes'!C458/'OHL indexes'!B457)</f>
        <v>10.737404579348935</v>
      </c>
      <c r="C456">
        <f>E455*(2-'OHL indexes'!E458/'OHL indexes'!B457)</f>
        <v>10.753596480420594</v>
      </c>
      <c r="D456">
        <f>E455*(2-'OHL indexes'!D458/'OHL indexes'!B457)</f>
        <v>10.6179937667294</v>
      </c>
      <c r="E456">
        <f>Master!S460</f>
        <v>10.670624575180472</v>
      </c>
    </row>
    <row r="457" spans="1:5" x14ac:dyDescent="0.25">
      <c r="A457" s="1">
        <f>'OHL indexes'!A459</f>
        <v>38730</v>
      </c>
      <c r="B457">
        <f>E456*(2-'OHL indexes'!C459/'OHL indexes'!B458)</f>
        <v>10.663263304903934</v>
      </c>
      <c r="C457">
        <f>E456*(2-'OHL indexes'!E459/'OHL indexes'!B458)</f>
        <v>10.722149861596108</v>
      </c>
      <c r="D457">
        <f>E456*(2-'OHL indexes'!D459/'OHL indexes'!B458)</f>
        <v>10.608303159639261</v>
      </c>
      <c r="E457">
        <f>Master!S461</f>
        <v>10.697606975374244</v>
      </c>
    </row>
    <row r="458" spans="1:5" x14ac:dyDescent="0.25">
      <c r="A458" s="1">
        <f>'OHL indexes'!A460</f>
        <v>38734</v>
      </c>
      <c r="B458">
        <f>E457*(2-'OHL indexes'!C460/'OHL indexes'!B459)</f>
        <v>10.639840356448532</v>
      </c>
      <c r="C458">
        <f>E457*(2-'OHL indexes'!E460/'OHL indexes'!B459)</f>
        <v>10.640819922541217</v>
      </c>
      <c r="D458">
        <f>E457*(2-'OHL indexes'!D460/'OHL indexes'!B459)</f>
        <v>10.534587127246729</v>
      </c>
      <c r="E458">
        <f>Master!S462</f>
        <v>10.566887122034062</v>
      </c>
    </row>
    <row r="459" spans="1:5" x14ac:dyDescent="0.25">
      <c r="A459" s="1">
        <f>'OHL indexes'!A461</f>
        <v>38735</v>
      </c>
      <c r="B459">
        <f>E458*(2-'OHL indexes'!C461/'OHL indexes'!B460)</f>
        <v>10.405437421805923</v>
      </c>
      <c r="C459">
        <f>E458*(2-'OHL indexes'!E461/'OHL indexes'!B460)</f>
        <v>10.43772689050685</v>
      </c>
      <c r="D459">
        <f>E458*(2-'OHL indexes'!D461/'OHL indexes'!B460)</f>
        <v>10.36507499674889</v>
      </c>
      <c r="E459">
        <f>Master!S463</f>
        <v>10.421097299197111</v>
      </c>
    </row>
    <row r="460" spans="1:5" x14ac:dyDescent="0.25">
      <c r="A460" s="1">
        <f>'OHL indexes'!A462</f>
        <v>38736</v>
      </c>
      <c r="B460">
        <f>E459*(2-'OHL indexes'!C462/'OHL indexes'!B461)</f>
        <v>10.514713672544614</v>
      </c>
      <c r="C460">
        <f>E459*(2-'OHL indexes'!E462/'OHL indexes'!B461)</f>
        <v>10.562011862274456</v>
      </c>
      <c r="D460">
        <f>E459*(2-'OHL indexes'!D462/'OHL indexes'!B461)</f>
        <v>10.514400758312306</v>
      </c>
      <c r="E460">
        <f>Master!S464</f>
        <v>10.544723260647293</v>
      </c>
    </row>
    <row r="461" spans="1:5" x14ac:dyDescent="0.25">
      <c r="A461" s="1">
        <f>'OHL indexes'!A463</f>
        <v>38737</v>
      </c>
      <c r="B461">
        <f>E460*(2-'OHL indexes'!C463/'OHL indexes'!B462)</f>
        <v>10.394173184841867</v>
      </c>
      <c r="C461">
        <f>E460*(2-'OHL indexes'!E463/'OHL indexes'!B462)</f>
        <v>10.433829367692825</v>
      </c>
      <c r="D461">
        <f>E460*(2-'OHL indexes'!D463/'OHL indexes'!B462)</f>
        <v>10.190295172832888</v>
      </c>
      <c r="E461">
        <f>Master!S465</f>
        <v>10.215484218666617</v>
      </c>
    </row>
    <row r="462" spans="1:5" x14ac:dyDescent="0.25">
      <c r="A462" s="1">
        <f>'OHL indexes'!A464</f>
        <v>38740</v>
      </c>
      <c r="B462">
        <f>E461*(2-'OHL indexes'!C464/'OHL indexes'!B463)</f>
        <v>10.139813573197834</v>
      </c>
      <c r="C462">
        <f>E461*(2-'OHL indexes'!E464/'OHL indexes'!B463)</f>
        <v>10.20349682242875</v>
      </c>
      <c r="D462">
        <f>E461*(2-'OHL indexes'!D464/'OHL indexes'!B463)</f>
        <v>10.072475562766831</v>
      </c>
      <c r="E462">
        <f>Master!S466</f>
        <v>10.074723521584614</v>
      </c>
    </row>
    <row r="463" spans="1:5" x14ac:dyDescent="0.25">
      <c r="A463" s="1">
        <f>'OHL indexes'!A465</f>
        <v>38741</v>
      </c>
      <c r="B463">
        <f>E462*(2-'OHL indexes'!C465/'OHL indexes'!B464)</f>
        <v>10.118375353301134</v>
      </c>
      <c r="C463">
        <f>E462*(2-'OHL indexes'!E465/'OHL indexes'!B464)</f>
        <v>10.217317646556843</v>
      </c>
      <c r="D463">
        <f>E462*(2-'OHL indexes'!D465/'OHL indexes'!B464)</f>
        <v>10.086364295986209</v>
      </c>
      <c r="E463">
        <f>Master!S467</f>
        <v>10.216841670958242</v>
      </c>
    </row>
    <row r="464" spans="1:5" x14ac:dyDescent="0.25">
      <c r="A464" s="1">
        <f>'OHL indexes'!A466</f>
        <v>38742</v>
      </c>
      <c r="B464">
        <f>E463*(2-'OHL indexes'!C466/'OHL indexes'!B465)</f>
        <v>10.282214574767584</v>
      </c>
      <c r="C464">
        <f>E463*(2-'OHL indexes'!E466/'OHL indexes'!B465)</f>
        <v>10.506350087414837</v>
      </c>
      <c r="D464">
        <f>E463*(2-'OHL indexes'!D466/'OHL indexes'!B465)</f>
        <v>10.252329472116815</v>
      </c>
      <c r="E464">
        <f>Master!S468</f>
        <v>10.388195436030502</v>
      </c>
    </row>
    <row r="465" spans="1:5" x14ac:dyDescent="0.25">
      <c r="A465" s="1">
        <f>'OHL indexes'!A467</f>
        <v>38743</v>
      </c>
      <c r="B465">
        <f>E464*(2-'OHL indexes'!C467/'OHL indexes'!B466)</f>
        <v>10.4946219863598</v>
      </c>
      <c r="C465">
        <f>E464*(2-'OHL indexes'!E467/'OHL indexes'!B466)</f>
        <v>10.63527983869705</v>
      </c>
      <c r="D465">
        <f>E464*(2-'OHL indexes'!D467/'OHL indexes'!B466)</f>
        <v>10.4946219863598</v>
      </c>
      <c r="E465">
        <f>Master!S469</f>
        <v>10.636030066670466</v>
      </c>
    </row>
    <row r="466" spans="1:5" x14ac:dyDescent="0.25">
      <c r="A466" s="1">
        <f>'OHL indexes'!A468</f>
        <v>38744</v>
      </c>
      <c r="B466">
        <f>E465*(2-'OHL indexes'!C468/'OHL indexes'!B467)</f>
        <v>10.426713950109693</v>
      </c>
      <c r="C466">
        <f>E465*(2-'OHL indexes'!E468/'OHL indexes'!B467)</f>
        <v>10.849783684902325</v>
      </c>
      <c r="D466">
        <f>E465*(2-'OHL indexes'!D468/'OHL indexes'!B467)</f>
        <v>10.426713950109693</v>
      </c>
      <c r="E466">
        <f>Master!S470</f>
        <v>10.833550123113183</v>
      </c>
    </row>
    <row r="467" spans="1:5" x14ac:dyDescent="0.25">
      <c r="A467" s="1">
        <f>'OHL indexes'!A469</f>
        <v>38747</v>
      </c>
      <c r="B467">
        <f>E466*(2-'OHL indexes'!C469/'OHL indexes'!B468)</f>
        <v>10.785110957927962</v>
      </c>
      <c r="C467">
        <f>E466*(2-'OHL indexes'!E469/'OHL indexes'!B468)</f>
        <v>10.97385538647794</v>
      </c>
      <c r="D467">
        <f>E466*(2-'OHL indexes'!D469/'OHL indexes'!B468)</f>
        <v>10.756716997708303</v>
      </c>
      <c r="E467">
        <f>Master!S471</f>
        <v>10.973991537625208</v>
      </c>
    </row>
    <row r="468" spans="1:5" x14ac:dyDescent="0.25">
      <c r="A468" s="1">
        <f>'OHL indexes'!A470</f>
        <v>38748</v>
      </c>
      <c r="B468">
        <f>E467*(2-'OHL indexes'!C470/'OHL indexes'!B469)</f>
        <v>11.018875396985317</v>
      </c>
      <c r="C468">
        <f>E467*(2-'OHL indexes'!E470/'OHL indexes'!B469)</f>
        <v>11.030417943304501</v>
      </c>
      <c r="D468">
        <f>E467*(2-'OHL indexes'!D470/'OHL indexes'!B469)</f>
        <v>10.835491170515136</v>
      </c>
      <c r="E468">
        <f>Master!S472</f>
        <v>10.901242036858751</v>
      </c>
    </row>
    <row r="469" spans="1:5" x14ac:dyDescent="0.25">
      <c r="A469" s="1">
        <f>'OHL indexes'!A471</f>
        <v>38749</v>
      </c>
      <c r="B469">
        <f>E468*(2-'OHL indexes'!C471/'OHL indexes'!B470)</f>
        <v>10.930715902125128</v>
      </c>
      <c r="C469">
        <f>E468*(2-'OHL indexes'!E471/'OHL indexes'!B470)</f>
        <v>11.006507457164991</v>
      </c>
      <c r="D469">
        <f>E468*(2-'OHL indexes'!D471/'OHL indexes'!B470)</f>
        <v>10.901242036858751</v>
      </c>
      <c r="E469">
        <f>Master!S473</f>
        <v>10.938627691887316</v>
      </c>
    </row>
    <row r="470" spans="1:5" x14ac:dyDescent="0.25">
      <c r="A470" s="1">
        <f>'OHL indexes'!A472</f>
        <v>38750</v>
      </c>
      <c r="B470">
        <f>E469*(2-'OHL indexes'!C472/'OHL indexes'!B471)</f>
        <v>10.875995356771991</v>
      </c>
      <c r="C470">
        <f>E469*(2-'OHL indexes'!E472/'OHL indexes'!B471)</f>
        <v>10.910274163724262</v>
      </c>
      <c r="D470">
        <f>E469*(2-'OHL indexes'!D472/'OHL indexes'!B471)</f>
        <v>10.766812320837939</v>
      </c>
      <c r="E470">
        <f>Master!S474</f>
        <v>10.820053310785191</v>
      </c>
    </row>
    <row r="471" spans="1:5" x14ac:dyDescent="0.25">
      <c r="A471" s="1">
        <f>'OHL indexes'!A473</f>
        <v>38751</v>
      </c>
      <c r="B471">
        <f>E470*(2-'OHL indexes'!C473/'OHL indexes'!B472)</f>
        <v>10.753886045310727</v>
      </c>
      <c r="C471">
        <f>E470*(2-'OHL indexes'!E473/'OHL indexes'!B472)</f>
        <v>10.919304828018925</v>
      </c>
      <c r="D471">
        <f>E470*(2-'OHL indexes'!D473/'OHL indexes'!B472)</f>
        <v>10.66786798117189</v>
      </c>
      <c r="E471">
        <f>Master!S475</f>
        <v>10.846014721455237</v>
      </c>
    </row>
    <row r="472" spans="1:5" x14ac:dyDescent="0.25">
      <c r="A472" s="1">
        <f>'OHL indexes'!A474</f>
        <v>38754</v>
      </c>
      <c r="B472">
        <f>E471*(2-'OHL indexes'!C474/'OHL indexes'!B473)</f>
        <v>10.883787150287942</v>
      </c>
      <c r="C472">
        <f>E471*(2-'OHL indexes'!E474/'OHL indexes'!B473)</f>
        <v>10.907030765027056</v>
      </c>
      <c r="D472">
        <f>E471*(2-'OHL indexes'!D474/'OHL indexes'!B473)</f>
        <v>10.829826537669794</v>
      </c>
      <c r="E472">
        <f>Master!S476</f>
        <v>10.832464319743492</v>
      </c>
    </row>
    <row r="473" spans="1:5" x14ac:dyDescent="0.25">
      <c r="A473" s="1">
        <f>'OHL indexes'!A475</f>
        <v>38755</v>
      </c>
      <c r="B473">
        <f>E472*(2-'OHL indexes'!C475/'OHL indexes'!B474)</f>
        <v>10.791948948451241</v>
      </c>
      <c r="C473">
        <f>E472*(2-'OHL indexes'!E475/'OHL indexes'!B474)</f>
        <v>10.791948948451241</v>
      </c>
      <c r="D473">
        <f>E472*(2-'OHL indexes'!D475/'OHL indexes'!B474)</f>
        <v>10.713399245137547</v>
      </c>
      <c r="E473">
        <f>Master!S477</f>
        <v>10.742665431391002</v>
      </c>
    </row>
    <row r="474" spans="1:5" x14ac:dyDescent="0.25">
      <c r="A474" s="1">
        <f>'OHL indexes'!A476</f>
        <v>38756</v>
      </c>
      <c r="B474">
        <f>E473*(2-'OHL indexes'!C476/'OHL indexes'!B475)</f>
        <v>10.844221901862362</v>
      </c>
      <c r="C474">
        <f>E473*(2-'OHL indexes'!E476/'OHL indexes'!B475)</f>
        <v>11.027023792716699</v>
      </c>
      <c r="D474">
        <f>E473*(2-'OHL indexes'!D476/'OHL indexes'!B475)</f>
        <v>10.834066376818171</v>
      </c>
      <c r="E474">
        <f>Master!S478</f>
        <v>11.000106862684465</v>
      </c>
    </row>
    <row r="475" spans="1:5" x14ac:dyDescent="0.25">
      <c r="A475" s="1">
        <f>'OHL indexes'!A477</f>
        <v>38757</v>
      </c>
      <c r="B475">
        <f>E474*(2-'OHL indexes'!C477/'OHL indexes'!B476)</f>
        <v>11.047733619809604</v>
      </c>
      <c r="C475">
        <f>E474*(2-'OHL indexes'!E477/'OHL indexes'!B476)</f>
        <v>11.241643747958021</v>
      </c>
      <c r="D475">
        <f>E474*(2-'OHL indexes'!D477/'OHL indexes'!B476)</f>
        <v>11.037528160391769</v>
      </c>
      <c r="E475">
        <f>Master!S479</f>
        <v>11.118655714108616</v>
      </c>
    </row>
    <row r="476" spans="1:5" x14ac:dyDescent="0.25">
      <c r="A476" s="1">
        <f>'OHL indexes'!A478</f>
        <v>38758</v>
      </c>
      <c r="B476">
        <f>E475*(2-'OHL indexes'!C478/'OHL indexes'!B477)</f>
        <v>11.034949150618791</v>
      </c>
      <c r="C476">
        <f>E475*(2-'OHL indexes'!E478/'OHL indexes'!B477)</f>
        <v>11.191519417841862</v>
      </c>
      <c r="D476">
        <f>E475*(2-'OHL indexes'!D478/'OHL indexes'!B477)</f>
        <v>10.948640405397709</v>
      </c>
      <c r="E476">
        <f>Master!S480</f>
        <v>11.152833658106836</v>
      </c>
    </row>
    <row r="477" spans="1:5" x14ac:dyDescent="0.25">
      <c r="A477" s="1">
        <f>'OHL indexes'!A479</f>
        <v>38761</v>
      </c>
      <c r="B477">
        <f>E476*(2-'OHL indexes'!C479/'OHL indexes'!B478)</f>
        <v>11.119729385869825</v>
      </c>
      <c r="C477">
        <f>E476*(2-'OHL indexes'!E479/'OHL indexes'!B478)</f>
        <v>11.119729385869825</v>
      </c>
      <c r="D477">
        <f>E476*(2-'OHL indexes'!D479/'OHL indexes'!B478)</f>
        <v>10.887124610718329</v>
      </c>
      <c r="E477">
        <f>Master!S481</f>
        <v>10.95441629421342</v>
      </c>
    </row>
    <row r="478" spans="1:5" x14ac:dyDescent="0.25">
      <c r="A478" s="1">
        <f>'OHL indexes'!A480</f>
        <v>38762</v>
      </c>
      <c r="B478">
        <f>E477*(2-'OHL indexes'!C480/'OHL indexes'!B479)</f>
        <v>10.839407516627848</v>
      </c>
      <c r="C478">
        <f>E477*(2-'OHL indexes'!E480/'OHL indexes'!B479)</f>
        <v>11.12147331227596</v>
      </c>
      <c r="D478">
        <f>E477*(2-'OHL indexes'!D480/'OHL indexes'!B479)</f>
        <v>10.839407516627848</v>
      </c>
      <c r="E478">
        <f>Master!S482</f>
        <v>11.094932970399872</v>
      </c>
    </row>
    <row r="479" spans="1:5" x14ac:dyDescent="0.25">
      <c r="A479" s="1">
        <f>'OHL indexes'!A481</f>
        <v>38763</v>
      </c>
      <c r="B479">
        <f>E478*(2-'OHL indexes'!C481/'OHL indexes'!B480)</f>
        <v>11.034867685330436</v>
      </c>
      <c r="C479">
        <f>E478*(2-'OHL indexes'!E481/'OHL indexes'!B480)</f>
        <v>11.077771274351438</v>
      </c>
      <c r="D479">
        <f>E478*(2-'OHL indexes'!D481/'OHL indexes'!B480)</f>
        <v>10.931898811239995</v>
      </c>
      <c r="E479">
        <f>Master!S483</f>
        <v>11.042934381781265</v>
      </c>
    </row>
    <row r="480" spans="1:5" x14ac:dyDescent="0.25">
      <c r="A480" s="1">
        <f>'OHL indexes'!A482</f>
        <v>38764</v>
      </c>
      <c r="B480">
        <f>E479*(2-'OHL indexes'!C482/'OHL indexes'!B481)</f>
        <v>11.053038570826264</v>
      </c>
      <c r="C480">
        <f>E479*(2-'OHL indexes'!E482/'OHL indexes'!B481)</f>
        <v>11.288087058868387</v>
      </c>
      <c r="D480">
        <f>E479*(2-'OHL indexes'!D482/'OHL indexes'!B481)</f>
        <v>11.052685124152148</v>
      </c>
      <c r="E480">
        <f>Master!S484</f>
        <v>11.254211520180897</v>
      </c>
    </row>
    <row r="481" spans="1:5" x14ac:dyDescent="0.25">
      <c r="A481" s="1">
        <f>'OHL indexes'!A483</f>
        <v>38765</v>
      </c>
      <c r="B481">
        <f>E480*(2-'OHL indexes'!C483/'OHL indexes'!B482)</f>
        <v>11.189187851081474</v>
      </c>
      <c r="C481">
        <f>E480*(2-'OHL indexes'!E483/'OHL indexes'!B482)</f>
        <v>11.372025793981477</v>
      </c>
      <c r="D481">
        <f>E480*(2-'OHL indexes'!D483/'OHL indexes'!B482)</f>
        <v>11.180108204795513</v>
      </c>
      <c r="E481">
        <f>Master!S485</f>
        <v>11.372892237710403</v>
      </c>
    </row>
    <row r="482" spans="1:5" x14ac:dyDescent="0.25">
      <c r="A482" s="1">
        <f>'OHL indexes'!A484</f>
        <v>38769</v>
      </c>
      <c r="B482">
        <f>E481*(2-'OHL indexes'!C484/'OHL indexes'!B483)</f>
        <v>11.443926836804792</v>
      </c>
      <c r="C482">
        <f>E481*(2-'OHL indexes'!E484/'OHL indexes'!B483)</f>
        <v>11.483080584461764</v>
      </c>
      <c r="D482">
        <f>E481*(2-'OHL indexes'!D484/'OHL indexes'!B483)</f>
        <v>11.389113232440215</v>
      </c>
      <c r="E482">
        <f>Master!S486</f>
        <v>11.473112513751241</v>
      </c>
    </row>
    <row r="483" spans="1:5" x14ac:dyDescent="0.25">
      <c r="A483" s="1">
        <f>'OHL indexes'!A485</f>
        <v>38770</v>
      </c>
      <c r="B483">
        <f>E482*(2-'OHL indexes'!C485/'OHL indexes'!B484)</f>
        <v>11.563844325499224</v>
      </c>
      <c r="C483">
        <f>E482*(2-'OHL indexes'!E485/'OHL indexes'!B484)</f>
        <v>11.775553742953782</v>
      </c>
      <c r="D483">
        <f>E482*(2-'OHL indexes'!D485/'OHL indexes'!B484)</f>
        <v>11.563844325499224</v>
      </c>
      <c r="E483">
        <f>Master!S487</f>
        <v>11.764420891866463</v>
      </c>
    </row>
    <row r="484" spans="1:5" x14ac:dyDescent="0.25">
      <c r="A484" s="1">
        <f>'OHL indexes'!A486</f>
        <v>38771</v>
      </c>
      <c r="B484">
        <f>E483*(2-'OHL indexes'!C486/'OHL indexes'!B485)</f>
        <v>11.706503173999964</v>
      </c>
      <c r="C484">
        <f>E483*(2-'OHL indexes'!E486/'OHL indexes'!B485)</f>
        <v>11.765337965127737</v>
      </c>
      <c r="D484">
        <f>E483*(2-'OHL indexes'!D486/'OHL indexes'!B485)</f>
        <v>11.698965886573049</v>
      </c>
      <c r="E484">
        <f>Master!S488</f>
        <v>11.76625262473879</v>
      </c>
    </row>
    <row r="485" spans="1:5" x14ac:dyDescent="0.25">
      <c r="A485" s="1">
        <f>'OHL indexes'!A487</f>
        <v>38772</v>
      </c>
      <c r="B485">
        <f>E484*(2-'OHL indexes'!C487/'OHL indexes'!B486)</f>
        <v>11.780502818799343</v>
      </c>
      <c r="C485">
        <f>E484*(2-'OHL indexes'!E487/'OHL indexes'!B486)</f>
        <v>11.889758214105148</v>
      </c>
      <c r="D485">
        <f>E484*(2-'OHL indexes'!D487/'OHL indexes'!B486)</f>
        <v>11.352985274458055</v>
      </c>
      <c r="E485">
        <f>Master!S489</f>
        <v>11.879704750874101</v>
      </c>
    </row>
    <row r="486" spans="1:5" x14ac:dyDescent="0.25">
      <c r="A486" s="1">
        <f>'OHL indexes'!A488</f>
        <v>38775</v>
      </c>
      <c r="B486">
        <f>E485*(2-'OHL indexes'!C488/'OHL indexes'!B487)</f>
        <v>11.986010646521803</v>
      </c>
      <c r="C486">
        <f>E485*(2-'OHL indexes'!E488/'OHL indexes'!B487)</f>
        <v>12.021848256801418</v>
      </c>
      <c r="D486">
        <f>E485*(2-'OHL indexes'!D488/'OHL indexes'!B487)</f>
        <v>11.979164874268076</v>
      </c>
      <c r="E486">
        <f>Master!S490</f>
        <v>11.987959048818752</v>
      </c>
    </row>
    <row r="487" spans="1:5" x14ac:dyDescent="0.25">
      <c r="A487" s="1">
        <f>'OHL indexes'!A489</f>
        <v>38776</v>
      </c>
      <c r="B487">
        <f>E486*(2-'OHL indexes'!C489/'OHL indexes'!B488)</f>
        <v>11.940503982893446</v>
      </c>
      <c r="C487">
        <f>E486*(2-'OHL indexes'!E489/'OHL indexes'!B488)</f>
        <v>12.012504038370031</v>
      </c>
      <c r="D487">
        <f>E486*(2-'OHL indexes'!D489/'OHL indexes'!B488)</f>
        <v>11.768687535185038</v>
      </c>
      <c r="E487">
        <f>Master!S491</f>
        <v>11.807410123516973</v>
      </c>
    </row>
    <row r="488" spans="1:5" x14ac:dyDescent="0.25">
      <c r="A488" s="1">
        <f>'OHL indexes'!A490</f>
        <v>38777</v>
      </c>
      <c r="B488">
        <f>E487*(2-'OHL indexes'!C490/'OHL indexes'!B489)</f>
        <v>11.780076072033783</v>
      </c>
      <c r="C488">
        <f>E487*(2-'OHL indexes'!E490/'OHL indexes'!B489)</f>
        <v>11.932198833613629</v>
      </c>
      <c r="D488">
        <f>E487*(2-'OHL indexes'!D490/'OHL indexes'!B489)</f>
        <v>11.780076072033783</v>
      </c>
      <c r="E488">
        <f>Master!S492</f>
        <v>11.907875002634386</v>
      </c>
    </row>
    <row r="489" spans="1:5" x14ac:dyDescent="0.25">
      <c r="A489" s="1">
        <f>'OHL indexes'!A491</f>
        <v>38778</v>
      </c>
      <c r="B489">
        <f>E488*(2-'OHL indexes'!C491/'OHL indexes'!B490)</f>
        <v>11.902246970231818</v>
      </c>
      <c r="C489">
        <f>E488*(2-'OHL indexes'!E491/'OHL indexes'!B490)</f>
        <v>11.907875002634386</v>
      </c>
      <c r="D489">
        <f>E488*(2-'OHL indexes'!D491/'OHL indexes'!B490)</f>
        <v>11.797721651642711</v>
      </c>
      <c r="E489">
        <f>Master!S493</f>
        <v>11.8840038480175</v>
      </c>
    </row>
    <row r="490" spans="1:5" x14ac:dyDescent="0.25">
      <c r="A490" s="1">
        <f>'OHL indexes'!A492</f>
        <v>38779</v>
      </c>
      <c r="B490">
        <f>E489*(2-'OHL indexes'!C492/'OHL indexes'!B491)</f>
        <v>11.78932751414731</v>
      </c>
      <c r="C490">
        <f>E489*(2-'OHL indexes'!E492/'OHL indexes'!B491)</f>
        <v>11.986270192045135</v>
      </c>
      <c r="D490">
        <f>E489*(2-'OHL indexes'!D492/'OHL indexes'!B491)</f>
        <v>11.78932751414731</v>
      </c>
      <c r="E490">
        <f>Master!S494</f>
        <v>11.871466082787054</v>
      </c>
    </row>
    <row r="491" spans="1:5" x14ac:dyDescent="0.25">
      <c r="A491" s="1">
        <f>'OHL indexes'!A493</f>
        <v>38782</v>
      </c>
      <c r="B491">
        <f>E490*(2-'OHL indexes'!C493/'OHL indexes'!B492)</f>
        <v>11.771225026050605</v>
      </c>
      <c r="C491">
        <f>E490*(2-'OHL indexes'!E493/'OHL indexes'!B492)</f>
        <v>11.771225026050605</v>
      </c>
      <c r="D491">
        <f>E490*(2-'OHL indexes'!D493/'OHL indexes'!B492)</f>
        <v>11.670982477898093</v>
      </c>
      <c r="E491">
        <f>Master!S495</f>
        <v>11.717080032920286</v>
      </c>
    </row>
    <row r="492" spans="1:5" x14ac:dyDescent="0.25">
      <c r="A492" s="1">
        <f>'OHL indexes'!A494</f>
        <v>38783</v>
      </c>
      <c r="B492">
        <f>E491*(2-'OHL indexes'!C494/'OHL indexes'!B493)</f>
        <v>11.641233372185372</v>
      </c>
      <c r="C492">
        <f>E491*(2-'OHL indexes'!E494/'OHL indexes'!B493)</f>
        <v>11.671804190486105</v>
      </c>
      <c r="D492">
        <f>E491*(2-'OHL indexes'!D494/'OHL indexes'!B493)</f>
        <v>11.538686095114892</v>
      </c>
      <c r="E492">
        <f>Master!S496</f>
        <v>11.628696424924767</v>
      </c>
    </row>
    <row r="493" spans="1:5" x14ac:dyDescent="0.25">
      <c r="A493" s="1">
        <f>'OHL indexes'!A495</f>
        <v>38784</v>
      </c>
      <c r="B493">
        <f>E492*(2-'OHL indexes'!C495/'OHL indexes'!B494)</f>
        <v>11.618040418549242</v>
      </c>
      <c r="C493">
        <f>E492*(2-'OHL indexes'!E495/'OHL indexes'!B494)</f>
        <v>11.790818826206751</v>
      </c>
      <c r="D493">
        <f>E492*(2-'OHL indexes'!D495/'OHL indexes'!B494)</f>
        <v>11.602818369962856</v>
      </c>
      <c r="E493">
        <f>Master!S497</f>
        <v>11.748408848073536</v>
      </c>
    </row>
    <row r="494" spans="1:5" x14ac:dyDescent="0.25">
      <c r="A494" s="1">
        <f>'OHL indexes'!A496</f>
        <v>38785</v>
      </c>
      <c r="B494">
        <f>E493*(2-'OHL indexes'!C496/'OHL indexes'!B495)</f>
        <v>11.65767858910684</v>
      </c>
      <c r="C494">
        <f>E493*(2-'OHL indexes'!E496/'OHL indexes'!B495)</f>
        <v>11.701881109347795</v>
      </c>
      <c r="D494">
        <f>E493*(2-'OHL indexes'!D496/'OHL indexes'!B495)</f>
        <v>11.65767858910684</v>
      </c>
      <c r="E494">
        <f>Master!S498</f>
        <v>11.673420283041734</v>
      </c>
    </row>
    <row r="495" spans="1:5" x14ac:dyDescent="0.25">
      <c r="A495" s="1">
        <f>'OHL indexes'!A497</f>
        <v>38786</v>
      </c>
      <c r="B495">
        <f>E494*(2-'OHL indexes'!C497/'OHL indexes'!B496)</f>
        <v>11.762087041614258</v>
      </c>
      <c r="C495">
        <f>E494*(2-'OHL indexes'!E497/'OHL indexes'!B496)</f>
        <v>11.783489511813499</v>
      </c>
      <c r="D495">
        <f>E494*(2-'OHL indexes'!D497/'OHL indexes'!B496)</f>
        <v>11.700937950715545</v>
      </c>
      <c r="E495">
        <f>Master!S499</f>
        <v>11.779882850684615</v>
      </c>
    </row>
    <row r="496" spans="1:5" x14ac:dyDescent="0.25">
      <c r="A496" s="1">
        <f>'OHL indexes'!A498</f>
        <v>38789</v>
      </c>
      <c r="B496">
        <f>E495*(2-'OHL indexes'!C498/'OHL indexes'!B497)</f>
        <v>11.843979261929157</v>
      </c>
      <c r="C496">
        <f>E495*(2-'OHL indexes'!E498/'OHL indexes'!B497)</f>
        <v>11.969454168693563</v>
      </c>
      <c r="D496">
        <f>E495*(2-'OHL indexes'!D498/'OHL indexes'!B497)</f>
        <v>11.804355839006178</v>
      </c>
      <c r="E496">
        <f>Master!S500</f>
        <v>11.894372722502187</v>
      </c>
    </row>
    <row r="497" spans="1:5" x14ac:dyDescent="0.25">
      <c r="A497" s="1">
        <f>'OHL indexes'!A499</f>
        <v>38790</v>
      </c>
      <c r="B497">
        <f>E496*(2-'OHL indexes'!C499/'OHL indexes'!B498)</f>
        <v>11.927551127079496</v>
      </c>
      <c r="C497">
        <f>E496*(2-'OHL indexes'!E499/'OHL indexes'!B498)</f>
        <v>12.098182066725577</v>
      </c>
      <c r="D497">
        <f>E496*(2-'OHL indexes'!D499/'OHL indexes'!B498)</f>
        <v>11.925181668699731</v>
      </c>
      <c r="E497">
        <f>Master!S501</f>
        <v>12.059701099264913</v>
      </c>
    </row>
    <row r="498" spans="1:5" x14ac:dyDescent="0.25">
      <c r="A498" s="1">
        <f>'OHL indexes'!A500</f>
        <v>38791</v>
      </c>
      <c r="B498">
        <f>E497*(2-'OHL indexes'!C500/'OHL indexes'!B499)</f>
        <v>12.039877125330117</v>
      </c>
      <c r="C498">
        <f>E497*(2-'OHL indexes'!E500/'OHL indexes'!B499)</f>
        <v>12.119980938032171</v>
      </c>
      <c r="D498">
        <f>E497*(2-'OHL indexes'!D500/'OHL indexes'!B499)</f>
        <v>12.016816866875462</v>
      </c>
      <c r="E498">
        <f>Master!S502</f>
        <v>12.065208355329863</v>
      </c>
    </row>
    <row r="499" spans="1:5" x14ac:dyDescent="0.25">
      <c r="A499" s="1">
        <f>'OHL indexes'!A501</f>
        <v>38792</v>
      </c>
      <c r="B499">
        <f>E498*(2-'OHL indexes'!C501/'OHL indexes'!B500)</f>
        <v>12.086182433556655</v>
      </c>
      <c r="C499">
        <f>E498*(2-'OHL indexes'!E501/'OHL indexes'!B500)</f>
        <v>12.23945892724532</v>
      </c>
      <c r="D499">
        <f>E498*(2-'OHL indexes'!D501/'OHL indexes'!B500)</f>
        <v>12.070049119602649</v>
      </c>
      <c r="E499">
        <f>Master!S503</f>
        <v>12.238889000361366</v>
      </c>
    </row>
    <row r="500" spans="1:5" x14ac:dyDescent="0.25">
      <c r="A500" s="1">
        <f>'OHL indexes'!A502</f>
        <v>38793</v>
      </c>
      <c r="B500">
        <f>E499*(2-'OHL indexes'!C502/'OHL indexes'!B501)</f>
        <v>12.189237740255026</v>
      </c>
      <c r="C500">
        <f>E499*(2-'OHL indexes'!E502/'OHL indexes'!B501)</f>
        <v>12.276126256663945</v>
      </c>
      <c r="D500">
        <f>E499*(2-'OHL indexes'!D502/'OHL indexes'!B501)</f>
        <v>12.135863230029294</v>
      </c>
      <c r="E500">
        <f>Master!S504</f>
        <v>12.194876877507969</v>
      </c>
    </row>
    <row r="501" spans="1:5" x14ac:dyDescent="0.25">
      <c r="A501" s="1">
        <f>'OHL indexes'!A503</f>
        <v>38796</v>
      </c>
      <c r="B501">
        <f>E500*(2-'OHL indexes'!C503/'OHL indexes'!B502)</f>
        <v>12.12768776365947</v>
      </c>
      <c r="C501">
        <f>E500*(2-'OHL indexes'!E503/'OHL indexes'!B502)</f>
        <v>12.238303776592046</v>
      </c>
      <c r="D501">
        <f>E500*(2-'OHL indexes'!D503/'OHL indexes'!B502)</f>
        <v>12.069511957947562</v>
      </c>
      <c r="E501">
        <f>Master!S505</f>
        <v>12.125173200337983</v>
      </c>
    </row>
    <row r="502" spans="1:5" x14ac:dyDescent="0.25">
      <c r="A502" s="1">
        <f>'OHL indexes'!A504</f>
        <v>38797</v>
      </c>
      <c r="B502">
        <f>E501*(2-'OHL indexes'!C504/'OHL indexes'!B503)</f>
        <v>12.082385435464879</v>
      </c>
      <c r="C502">
        <f>E501*(2-'OHL indexes'!E504/'OHL indexes'!B503)</f>
        <v>12.192584421045883</v>
      </c>
      <c r="D502">
        <f>E501*(2-'OHL indexes'!D504/'OHL indexes'!B503)</f>
        <v>12.066717377476015</v>
      </c>
      <c r="E502">
        <f>Master!S506</f>
        <v>12.067695155988655</v>
      </c>
    </row>
    <row r="503" spans="1:5" x14ac:dyDescent="0.25">
      <c r="A503" s="1">
        <f>'OHL indexes'!A505</f>
        <v>38798</v>
      </c>
      <c r="B503">
        <f>E502*(2-'OHL indexes'!C505/'OHL indexes'!B504)</f>
        <v>12.163318433071533</v>
      </c>
      <c r="C503">
        <f>E502*(2-'OHL indexes'!E505/'OHL indexes'!B504)</f>
        <v>12.316315984503561</v>
      </c>
      <c r="D503">
        <f>E502*(2-'OHL indexes'!D505/'OHL indexes'!B504)</f>
        <v>12.134631295896957</v>
      </c>
      <c r="E503">
        <f>Master!S507</f>
        <v>12.248809971788786</v>
      </c>
    </row>
    <row r="504" spans="1:5" x14ac:dyDescent="0.25">
      <c r="A504" s="1">
        <f>'OHL indexes'!A506</f>
        <v>38799</v>
      </c>
      <c r="B504">
        <f>E503*(2-'OHL indexes'!C506/'OHL indexes'!B505)</f>
        <v>12.229152683013574</v>
      </c>
      <c r="C504">
        <f>E503*(2-'OHL indexes'!E506/'OHL indexes'!B505)</f>
        <v>12.231222539648176</v>
      </c>
      <c r="D504">
        <f>E503*(2-'OHL indexes'!D506/'OHL indexes'!B505)</f>
        <v>12.226049485375048</v>
      </c>
      <c r="E504">
        <f>Master!S508</f>
        <v>12.230652538551695</v>
      </c>
    </row>
    <row r="505" spans="1:5" x14ac:dyDescent="0.25">
      <c r="A505" s="1">
        <f>'OHL indexes'!A507</f>
        <v>38800</v>
      </c>
      <c r="B505">
        <f>E504*(2-'OHL indexes'!C507/'OHL indexes'!B506)</f>
        <v>12.194122404492562</v>
      </c>
      <c r="C505">
        <f>E504*(2-'OHL indexes'!E507/'OHL indexes'!B506)</f>
        <v>12.336128474061544</v>
      </c>
      <c r="D505">
        <f>E504*(2-'OHL indexes'!D507/'OHL indexes'!B506)</f>
        <v>12.184860107029033</v>
      </c>
      <c r="E505">
        <f>Master!S509</f>
        <v>12.309829183047547</v>
      </c>
    </row>
    <row r="506" spans="1:5" x14ac:dyDescent="0.25">
      <c r="A506" s="1">
        <f>'OHL indexes'!A508</f>
        <v>38803</v>
      </c>
      <c r="B506">
        <f>E505*(2-'OHL indexes'!C508/'OHL indexes'!B507)</f>
        <v>12.256289640814316</v>
      </c>
      <c r="C506">
        <f>E505*(2-'OHL indexes'!E508/'OHL indexes'!B507)</f>
        <v>12.378443152082014</v>
      </c>
      <c r="D506">
        <f>E505*(2-'OHL indexes'!D508/'OHL indexes'!B507)</f>
        <v>12.256289640814316</v>
      </c>
      <c r="E506">
        <f>Master!S510</f>
        <v>12.297715491550344</v>
      </c>
    </row>
    <row r="507" spans="1:5" x14ac:dyDescent="0.25">
      <c r="A507" s="1">
        <f>'OHL indexes'!A509</f>
        <v>38804</v>
      </c>
      <c r="B507">
        <f>E506*(2-'OHL indexes'!C509/'OHL indexes'!B508)</f>
        <v>12.529572312928412</v>
      </c>
      <c r="C507">
        <f>E506*(2-'OHL indexes'!E509/'OHL indexes'!B508)</f>
        <v>12.533711670781397</v>
      </c>
      <c r="D507">
        <f>E506*(2-'OHL indexes'!D509/'OHL indexes'!B508)</f>
        <v>12.310653384005054</v>
      </c>
      <c r="E507">
        <f>Master!S511</f>
        <v>12.316289965661584</v>
      </c>
    </row>
    <row r="508" spans="1:5" x14ac:dyDescent="0.25">
      <c r="A508" s="1">
        <f>'OHL indexes'!A510</f>
        <v>38805</v>
      </c>
      <c r="B508">
        <f>E507*(2-'OHL indexes'!C510/'OHL indexes'!B509)</f>
        <v>12.473155472474218</v>
      </c>
      <c r="C508">
        <f>E507*(2-'OHL indexes'!E510/'OHL indexes'!B509)</f>
        <v>12.615007692466932</v>
      </c>
      <c r="D508">
        <f>E507*(2-'OHL indexes'!D510/'OHL indexes'!B509)</f>
        <v>12.473155472474218</v>
      </c>
      <c r="E508">
        <f>Master!S512</f>
        <v>12.569899293672181</v>
      </c>
    </row>
    <row r="509" spans="1:5" x14ac:dyDescent="0.25">
      <c r="A509" s="1">
        <f>'OHL indexes'!A511</f>
        <v>38806</v>
      </c>
      <c r="B509">
        <f>E508*(2-'OHL indexes'!C511/'OHL indexes'!B510)</f>
        <v>12.719925808878683</v>
      </c>
      <c r="C509">
        <f>E508*(2-'OHL indexes'!E511/'OHL indexes'!B510)</f>
        <v>12.776924752638575</v>
      </c>
      <c r="D509">
        <f>E508*(2-'OHL indexes'!D511/'OHL indexes'!B510)</f>
        <v>12.572588695757446</v>
      </c>
      <c r="E509">
        <f>Master!S513</f>
        <v>12.637064787208429</v>
      </c>
    </row>
    <row r="510" spans="1:5" x14ac:dyDescent="0.25">
      <c r="A510" s="1">
        <f>'OHL indexes'!A512</f>
        <v>38807</v>
      </c>
      <c r="B510">
        <f>E509*(2-'OHL indexes'!C512/'OHL indexes'!B511)</f>
        <v>12.57963537800876</v>
      </c>
      <c r="C510">
        <f>E509*(2-'OHL indexes'!E512/'OHL indexes'!B511)</f>
        <v>12.57963537800876</v>
      </c>
      <c r="D510">
        <f>E509*(2-'OHL indexes'!D512/'OHL indexes'!B511)</f>
        <v>12.534706781495222</v>
      </c>
      <c r="E510">
        <f>Master!S514</f>
        <v>12.535710050514728</v>
      </c>
    </row>
    <row r="511" spans="1:5" x14ac:dyDescent="0.25">
      <c r="A511" s="1">
        <f>'OHL indexes'!A513</f>
        <v>38810</v>
      </c>
      <c r="B511">
        <f>E510*(2-'OHL indexes'!C513/'OHL indexes'!B512)</f>
        <v>12.629276797997818</v>
      </c>
      <c r="C511">
        <f>E510*(2-'OHL indexes'!E513/'OHL indexes'!B512)</f>
        <v>12.7520814917835</v>
      </c>
      <c r="D511">
        <f>E510*(2-'OHL indexes'!D513/'OHL indexes'!B512)</f>
        <v>12.569795222436644</v>
      </c>
      <c r="E511">
        <f>Master!S515</f>
        <v>12.572761483306062</v>
      </c>
    </row>
    <row r="512" spans="1:5" x14ac:dyDescent="0.25">
      <c r="A512" s="1">
        <f>'OHL indexes'!A514</f>
        <v>38811</v>
      </c>
      <c r="B512">
        <f>E511*(2-'OHL indexes'!C514/'OHL indexes'!B513)</f>
        <v>12.639427314385689</v>
      </c>
      <c r="C512">
        <f>E511*(2-'OHL indexes'!E514/'OHL indexes'!B513)</f>
        <v>12.675160855168251</v>
      </c>
      <c r="D512">
        <f>E511*(2-'OHL indexes'!D514/'OHL indexes'!B513)</f>
        <v>12.620227327677489</v>
      </c>
      <c r="E512">
        <f>Master!S516</f>
        <v>12.63937184335931</v>
      </c>
    </row>
    <row r="513" spans="1:5" x14ac:dyDescent="0.25">
      <c r="A513" s="1">
        <f>'OHL indexes'!A515</f>
        <v>38812</v>
      </c>
      <c r="B513">
        <f>E512*(2-'OHL indexes'!C515/'OHL indexes'!B514)</f>
        <v>12.740937905969346</v>
      </c>
      <c r="C513">
        <f>E512*(2-'OHL indexes'!E515/'OHL indexes'!B514)</f>
        <v>12.80327570507192</v>
      </c>
      <c r="D513">
        <f>E512*(2-'OHL indexes'!D515/'OHL indexes'!B514)</f>
        <v>12.672153291468646</v>
      </c>
      <c r="E513">
        <f>Master!S517</f>
        <v>12.773124144703775</v>
      </c>
    </row>
    <row r="514" spans="1:5" x14ac:dyDescent="0.25">
      <c r="A514" s="1">
        <f>'OHL indexes'!A516</f>
        <v>38813</v>
      </c>
      <c r="B514">
        <f>E513*(2-'OHL indexes'!C516/'OHL indexes'!B515)</f>
        <v>12.773124144703775</v>
      </c>
      <c r="C514">
        <f>E513*(2-'OHL indexes'!E516/'OHL indexes'!B515)</f>
        <v>12.887520956547045</v>
      </c>
      <c r="D514">
        <f>E513*(2-'OHL indexes'!D516/'OHL indexes'!B515)</f>
        <v>12.773124144703775</v>
      </c>
      <c r="E514">
        <f>Master!S518</f>
        <v>12.872143164616881</v>
      </c>
    </row>
    <row r="515" spans="1:5" x14ac:dyDescent="0.25">
      <c r="A515" s="1">
        <f>'OHL indexes'!A517</f>
        <v>38814</v>
      </c>
      <c r="B515">
        <f>E514*(2-'OHL indexes'!C517/'OHL indexes'!B516)</f>
        <v>12.925407621000833</v>
      </c>
      <c r="C515">
        <f>E514*(2-'OHL indexes'!E517/'OHL indexes'!B516)</f>
        <v>12.925407621000833</v>
      </c>
      <c r="D515">
        <f>E514*(2-'OHL indexes'!D517/'OHL indexes'!B516)</f>
        <v>12.592507396954458</v>
      </c>
      <c r="E515">
        <f>Master!S519</f>
        <v>12.640187962477979</v>
      </c>
    </row>
    <row r="516" spans="1:5" x14ac:dyDescent="0.25">
      <c r="A516" s="1">
        <f>'OHL indexes'!A518</f>
        <v>38817</v>
      </c>
      <c r="B516">
        <f>E515*(2-'OHL indexes'!C518/'OHL indexes'!B517)</f>
        <v>12.689843871811091</v>
      </c>
      <c r="C516">
        <f>E515*(2-'OHL indexes'!E518/'OHL indexes'!B517)</f>
        <v>12.703726096352877</v>
      </c>
      <c r="D516">
        <f>E515*(2-'OHL indexes'!D518/'OHL indexes'!B517)</f>
        <v>12.480544070316174</v>
      </c>
      <c r="E516">
        <f>Master!S520</f>
        <v>12.509229980958631</v>
      </c>
    </row>
    <row r="517" spans="1:5" x14ac:dyDescent="0.25">
      <c r="A517" s="1">
        <f>'OHL indexes'!A519</f>
        <v>38818</v>
      </c>
      <c r="B517">
        <f>E516*(2-'OHL indexes'!C519/'OHL indexes'!B518)</f>
        <v>12.560399637332845</v>
      </c>
      <c r="C517">
        <f>E516*(2-'OHL indexes'!E519/'OHL indexes'!B518)</f>
        <v>12.582328544343596</v>
      </c>
      <c r="D517">
        <f>E516*(2-'OHL indexes'!D519/'OHL indexes'!B518)</f>
        <v>12.235633352009566</v>
      </c>
      <c r="E517">
        <f>Master!S521</f>
        <v>12.318078762426408</v>
      </c>
    </row>
    <row r="518" spans="1:5" x14ac:dyDescent="0.25">
      <c r="A518" s="1">
        <f>'OHL indexes'!A520</f>
        <v>38819</v>
      </c>
      <c r="B518">
        <f>E517*(2-'OHL indexes'!C520/'OHL indexes'!B519)</f>
        <v>12.316054776879522</v>
      </c>
      <c r="C518">
        <f>E517*(2-'OHL indexes'!E520/'OHL indexes'!B519)</f>
        <v>12.36917436583602</v>
      </c>
      <c r="D518">
        <f>E517*(2-'OHL indexes'!D520/'OHL indexes'!B519)</f>
        <v>12.207287623362776</v>
      </c>
      <c r="E518">
        <f>Master!S522</f>
        <v>12.229989568080637</v>
      </c>
    </row>
    <row r="519" spans="1:5" x14ac:dyDescent="0.25">
      <c r="A519" s="1">
        <f>'OHL indexes'!A521</f>
        <v>38820</v>
      </c>
      <c r="B519">
        <f>E518*(2-'OHL indexes'!C521/'OHL indexes'!B520)</f>
        <v>12.210068809995409</v>
      </c>
      <c r="C519">
        <f>E518*(2-'OHL indexes'!E521/'OHL indexes'!B520)</f>
        <v>12.265847249062576</v>
      </c>
      <c r="D519">
        <f>E518*(2-'OHL indexes'!D521/'OHL indexes'!B520)</f>
        <v>12.200606014815696</v>
      </c>
      <c r="E519">
        <f>Master!S523</f>
        <v>12.262288467729597</v>
      </c>
    </row>
    <row r="520" spans="1:5" x14ac:dyDescent="0.25">
      <c r="A520" s="1">
        <f>'OHL indexes'!A522</f>
        <v>38824</v>
      </c>
      <c r="B520">
        <f>E519*(2-'OHL indexes'!C522/'OHL indexes'!B521)</f>
        <v>12.19880000900395</v>
      </c>
      <c r="C520">
        <f>E519*(2-'OHL indexes'!E522/'OHL indexes'!B521)</f>
        <v>12.312778650574359</v>
      </c>
      <c r="D520">
        <f>E519*(2-'OHL indexes'!D522/'OHL indexes'!B521)</f>
        <v>12.188801212911562</v>
      </c>
      <c r="E520">
        <f>Master!S524</f>
        <v>12.222017745862614</v>
      </c>
    </row>
    <row r="521" spans="1:5" x14ac:dyDescent="0.25">
      <c r="A521" s="1">
        <f>'OHL indexes'!A523</f>
        <v>38825</v>
      </c>
      <c r="B521">
        <f>E520*(2-'OHL indexes'!C523/'OHL indexes'!B522)</f>
        <v>12.30285968516165</v>
      </c>
      <c r="C521">
        <f>E520*(2-'OHL indexes'!E523/'OHL indexes'!B522)</f>
        <v>12.671856709583439</v>
      </c>
      <c r="D521">
        <f>E520*(2-'OHL indexes'!D523/'OHL indexes'!B522)</f>
        <v>12.22251369899041</v>
      </c>
      <c r="E521">
        <f>Master!S525</f>
        <v>12.607785672776924</v>
      </c>
    </row>
    <row r="522" spans="1:5" x14ac:dyDescent="0.25">
      <c r="A522" s="1">
        <f>'OHL indexes'!A524</f>
        <v>38826</v>
      </c>
      <c r="B522">
        <f>E521*(2-'OHL indexes'!C524/'OHL indexes'!B523)</f>
        <v>12.57781408322859</v>
      </c>
      <c r="C522">
        <f>E521*(2-'OHL indexes'!E524/'OHL indexes'!B523)</f>
        <v>12.657737761262478</v>
      </c>
      <c r="D522">
        <f>E521*(2-'OHL indexes'!D524/'OHL indexes'!B523)</f>
        <v>12.57781408322859</v>
      </c>
      <c r="E522">
        <f>Master!S526</f>
        <v>12.617188390123934</v>
      </c>
    </row>
    <row r="523" spans="1:5" x14ac:dyDescent="0.25">
      <c r="A523" s="1">
        <f>'OHL indexes'!A525</f>
        <v>38827</v>
      </c>
      <c r="B523">
        <f>E522*(2-'OHL indexes'!C525/'OHL indexes'!B524)</f>
        <v>12.752783138687356</v>
      </c>
      <c r="C523">
        <f>E522*(2-'OHL indexes'!E525/'OHL indexes'!B524)</f>
        <v>12.825149305312076</v>
      </c>
      <c r="D523">
        <f>E522*(2-'OHL indexes'!D525/'OHL indexes'!B524)</f>
        <v>12.733205728724933</v>
      </c>
      <c r="E523">
        <f>Master!S527</f>
        <v>12.784400622346347</v>
      </c>
    </row>
    <row r="524" spans="1:5" x14ac:dyDescent="0.25">
      <c r="A524" s="1">
        <f>'OHL indexes'!A526</f>
        <v>38828</v>
      </c>
      <c r="B524">
        <f>E523*(2-'OHL indexes'!C526/'OHL indexes'!B525)</f>
        <v>12.821564678211743</v>
      </c>
      <c r="C524">
        <f>E523*(2-'OHL indexes'!E526/'OHL indexes'!B525)</f>
        <v>12.873161914535183</v>
      </c>
      <c r="D524">
        <f>E523*(2-'OHL indexes'!D526/'OHL indexes'!B525)</f>
        <v>12.585781792898421</v>
      </c>
      <c r="E524">
        <f>Master!S528</f>
        <v>12.586837808014817</v>
      </c>
    </row>
    <row r="525" spans="1:5" x14ac:dyDescent="0.25">
      <c r="A525" s="1">
        <f>'OHL indexes'!A527</f>
        <v>38831</v>
      </c>
      <c r="B525">
        <f>E524*(2-'OHL indexes'!C527/'OHL indexes'!B526)</f>
        <v>12.693581133458411</v>
      </c>
      <c r="C525">
        <f>E524*(2-'OHL indexes'!E527/'OHL indexes'!B526)</f>
        <v>12.715879977146333</v>
      </c>
      <c r="D525">
        <f>E524*(2-'OHL indexes'!D527/'OHL indexes'!B526)</f>
        <v>12.541939940672057</v>
      </c>
      <c r="E525">
        <f>Master!S529</f>
        <v>12.646222653033339</v>
      </c>
    </row>
    <row r="526" spans="1:5" x14ac:dyDescent="0.25">
      <c r="A526" s="1">
        <f>'OHL indexes'!A528</f>
        <v>38832</v>
      </c>
      <c r="B526">
        <f>E525*(2-'OHL indexes'!C528/'OHL indexes'!B527)</f>
        <v>12.664211864404679</v>
      </c>
      <c r="C526">
        <f>E525*(2-'OHL indexes'!E528/'OHL indexes'!B527)</f>
        <v>12.708183799736208</v>
      </c>
      <c r="D526">
        <f>E525*(2-'OHL indexes'!D528/'OHL indexes'!B527)</f>
        <v>12.616240634081102</v>
      </c>
      <c r="E526">
        <f>Master!S530</f>
        <v>12.669618345981794</v>
      </c>
    </row>
    <row r="527" spans="1:5" x14ac:dyDescent="0.25">
      <c r="A527" s="1">
        <f>'OHL indexes'!A529</f>
        <v>38833</v>
      </c>
      <c r="B527">
        <f>E526*(2-'OHL indexes'!C529/'OHL indexes'!B528)</f>
        <v>12.754818312171857</v>
      </c>
      <c r="C527">
        <f>E526*(2-'OHL indexes'!E529/'OHL indexes'!B528)</f>
        <v>12.88011028183057</v>
      </c>
      <c r="D527">
        <f>E526*(2-'OHL indexes'!D529/'OHL indexes'!B528)</f>
        <v>12.754818312171857</v>
      </c>
      <c r="E527">
        <f>Master!S531</f>
        <v>12.829395175682594</v>
      </c>
    </row>
    <row r="528" spans="1:5" x14ac:dyDescent="0.25">
      <c r="A528" s="1">
        <f>'OHL indexes'!A530</f>
        <v>38834</v>
      </c>
      <c r="B528">
        <f>E527*(2-'OHL indexes'!C530/'OHL indexes'!B529)</f>
        <v>12.884853678857846</v>
      </c>
      <c r="C528">
        <f>E527*(2-'OHL indexes'!E530/'OHL indexes'!B529)</f>
        <v>12.942365813593248</v>
      </c>
      <c r="D528">
        <f>E527*(2-'OHL indexes'!D530/'OHL indexes'!B529)</f>
        <v>12.745180605139641</v>
      </c>
      <c r="E528">
        <f>Master!S532</f>
        <v>12.909927848942658</v>
      </c>
    </row>
    <row r="529" spans="1:5" x14ac:dyDescent="0.25">
      <c r="A529" s="1">
        <f>'OHL indexes'!A531</f>
        <v>38835</v>
      </c>
      <c r="B529">
        <f>E528*(2-'OHL indexes'!C531/'OHL indexes'!B530)</f>
        <v>12.861607733202041</v>
      </c>
      <c r="C529">
        <f>E528*(2-'OHL indexes'!E531/'OHL indexes'!B530)</f>
        <v>13.009167775667962</v>
      </c>
      <c r="D529">
        <f>E528*(2-'OHL indexes'!D531/'OHL indexes'!B530)</f>
        <v>12.800297959745993</v>
      </c>
      <c r="E529">
        <f>Master!S533</f>
        <v>12.994013288826796</v>
      </c>
    </row>
    <row r="530" spans="1:5" x14ac:dyDescent="0.25">
      <c r="A530" s="1">
        <f>'OHL indexes'!A532</f>
        <v>38838</v>
      </c>
      <c r="B530">
        <f>E529*(2-'OHL indexes'!C532/'OHL indexes'!B531)</f>
        <v>12.972984090215839</v>
      </c>
      <c r="C530">
        <f>E529*(2-'OHL indexes'!E532/'OHL indexes'!B531)</f>
        <v>12.972984090215839</v>
      </c>
      <c r="D530">
        <f>E529*(2-'OHL indexes'!D532/'OHL indexes'!B531)</f>
        <v>12.757641165748284</v>
      </c>
      <c r="E530">
        <f>Master!S534</f>
        <v>12.760906751254888</v>
      </c>
    </row>
    <row r="531" spans="1:5" x14ac:dyDescent="0.25">
      <c r="A531" s="1">
        <f>'OHL indexes'!A533</f>
        <v>38839</v>
      </c>
      <c r="B531">
        <f>E530*(2-'OHL indexes'!C533/'OHL indexes'!B532)</f>
        <v>12.912002027573287</v>
      </c>
      <c r="C531">
        <f>E530*(2-'OHL indexes'!E533/'OHL indexes'!B532)</f>
        <v>12.943944705316392</v>
      </c>
      <c r="D531">
        <f>E530*(2-'OHL indexes'!D533/'OHL indexes'!B532)</f>
        <v>12.895268999903587</v>
      </c>
      <c r="E531">
        <f>Master!S535</f>
        <v>12.942328076747357</v>
      </c>
    </row>
    <row r="532" spans="1:5" x14ac:dyDescent="0.25">
      <c r="A532" s="1">
        <f>'OHL indexes'!A534</f>
        <v>38840</v>
      </c>
      <c r="B532">
        <f>E531*(2-'OHL indexes'!C534/'OHL indexes'!B533)</f>
        <v>12.931903815776876</v>
      </c>
      <c r="C532">
        <f>E531*(2-'OHL indexes'!E534/'OHL indexes'!B533)</f>
        <v>12.931903815776876</v>
      </c>
      <c r="D532">
        <f>E531*(2-'OHL indexes'!D534/'OHL indexes'!B533)</f>
        <v>12.791169201341328</v>
      </c>
      <c r="E532">
        <f>Master!S536</f>
        <v>12.811422595148692</v>
      </c>
    </row>
    <row r="533" spans="1:5" x14ac:dyDescent="0.25">
      <c r="A533" s="1">
        <f>'OHL indexes'!A535</f>
        <v>38841</v>
      </c>
      <c r="B533">
        <f>E532*(2-'OHL indexes'!C535/'OHL indexes'!B534)</f>
        <v>12.947671671473531</v>
      </c>
      <c r="C533">
        <f>E532*(2-'OHL indexes'!E535/'OHL indexes'!B534)</f>
        <v>12.966040654822704</v>
      </c>
      <c r="D533">
        <f>E532*(2-'OHL indexes'!D535/'OHL indexes'!B534)</f>
        <v>12.825455567296848</v>
      </c>
      <c r="E533">
        <f>Master!S537</f>
        <v>12.862873493568042</v>
      </c>
    </row>
    <row r="534" spans="1:5" x14ac:dyDescent="0.25">
      <c r="A534" s="1">
        <f>'OHL indexes'!A536</f>
        <v>38842</v>
      </c>
      <c r="B534">
        <f>E533*(2-'OHL indexes'!C536/'OHL indexes'!B535)</f>
        <v>12.949145752184958</v>
      </c>
      <c r="C534">
        <f>E533*(2-'OHL indexes'!E536/'OHL indexes'!B535)</f>
        <v>13.070339110349195</v>
      </c>
      <c r="D534">
        <f>E533*(2-'OHL indexes'!D536/'OHL indexes'!B535)</f>
        <v>12.949145752184958</v>
      </c>
      <c r="E534">
        <f>Master!S538</f>
        <v>13.020434288183282</v>
      </c>
    </row>
    <row r="535" spans="1:5" x14ac:dyDescent="0.25">
      <c r="A535" s="1">
        <f>'OHL indexes'!A537</f>
        <v>38845</v>
      </c>
      <c r="B535">
        <f>E534*(2-'OHL indexes'!C537/'OHL indexes'!B536)</f>
        <v>13.036719565246692</v>
      </c>
      <c r="C535">
        <f>E534*(2-'OHL indexes'!E537/'OHL indexes'!B536)</f>
        <v>13.042235314661955</v>
      </c>
      <c r="D535">
        <f>E534*(2-'OHL indexes'!D537/'OHL indexes'!B536)</f>
        <v>12.974205346109494</v>
      </c>
      <c r="E535">
        <f>Master!S539</f>
        <v>12.991826625242675</v>
      </c>
    </row>
    <row r="536" spans="1:5" x14ac:dyDescent="0.25">
      <c r="A536" s="1">
        <f>'OHL indexes'!A538</f>
        <v>38846</v>
      </c>
      <c r="B536">
        <f>E535*(2-'OHL indexes'!C538/'OHL indexes'!B537)</f>
        <v>12.985563108580083</v>
      </c>
      <c r="C536">
        <f>E535*(2-'OHL indexes'!E538/'OHL indexes'!B537)</f>
        <v>13.078847892955286</v>
      </c>
      <c r="D536">
        <f>E535*(2-'OHL indexes'!D538/'OHL indexes'!B537)</f>
        <v>12.985563108580083</v>
      </c>
      <c r="E536">
        <f>Master!S540</f>
        <v>13.079959940100016</v>
      </c>
    </row>
    <row r="537" spans="1:5" x14ac:dyDescent="0.25">
      <c r="A537" s="1">
        <f>'OHL indexes'!A539</f>
        <v>38847</v>
      </c>
      <c r="B537">
        <f>E536*(2-'OHL indexes'!C539/'OHL indexes'!B538)</f>
        <v>13.053562943255422</v>
      </c>
      <c r="C537">
        <f>E536*(2-'OHL indexes'!E539/'OHL indexes'!B538)</f>
        <v>13.128382191409573</v>
      </c>
      <c r="D537">
        <f>E536*(2-'OHL indexes'!D539/'OHL indexes'!B538)</f>
        <v>12.971730804840956</v>
      </c>
      <c r="E537">
        <f>Master!S541</f>
        <v>13.12950289402772</v>
      </c>
    </row>
    <row r="538" spans="1:5" x14ac:dyDescent="0.25">
      <c r="A538" s="1">
        <f>'OHL indexes'!A540</f>
        <v>38848</v>
      </c>
      <c r="B538">
        <f>E537*(2-'OHL indexes'!C540/'OHL indexes'!B539)</f>
        <v>13.101893393735407</v>
      </c>
      <c r="C538">
        <f>E537*(2-'OHL indexes'!E540/'OHL indexes'!B539)</f>
        <v>13.101893393735407</v>
      </c>
      <c r="D538">
        <f>E537*(2-'OHL indexes'!D540/'OHL indexes'!B539)</f>
        <v>12.713231952145266</v>
      </c>
      <c r="E538">
        <f>Master!S542</f>
        <v>12.776351706328681</v>
      </c>
    </row>
    <row r="539" spans="1:5" x14ac:dyDescent="0.25">
      <c r="A539" s="1">
        <f>'OHL indexes'!A541</f>
        <v>38849</v>
      </c>
      <c r="B539">
        <f>E538*(2-'OHL indexes'!C541/'OHL indexes'!B540)</f>
        <v>12.846176401137976</v>
      </c>
      <c r="C539">
        <f>E538*(2-'OHL indexes'!E541/'OHL indexes'!B540)</f>
        <v>12.847683359208308</v>
      </c>
      <c r="D539">
        <f>E538*(2-'OHL indexes'!D541/'OHL indexes'!B540)</f>
        <v>12.173366283133563</v>
      </c>
      <c r="E539">
        <f>Master!S543</f>
        <v>12.174491860077485</v>
      </c>
    </row>
    <row r="540" spans="1:5" x14ac:dyDescent="0.25">
      <c r="A540" s="1">
        <f>'OHL indexes'!A542</f>
        <v>38852</v>
      </c>
      <c r="B540">
        <f>E539*(2-'OHL indexes'!C542/'OHL indexes'!B541)</f>
        <v>12.121508363915721</v>
      </c>
      <c r="C540">
        <f>E539*(2-'OHL indexes'!E542/'OHL indexes'!B541)</f>
        <v>12.244833021945285</v>
      </c>
      <c r="D540">
        <f>E539*(2-'OHL indexes'!D542/'OHL indexes'!B541)</f>
        <v>12.083140028568591</v>
      </c>
      <c r="E540">
        <f>Master!S544</f>
        <v>12.2339879074122</v>
      </c>
    </row>
    <row r="541" spans="1:5" x14ac:dyDescent="0.25">
      <c r="A541" s="1">
        <f>'OHL indexes'!A543</f>
        <v>38853</v>
      </c>
      <c r="B541">
        <f>E540*(2-'OHL indexes'!C543/'OHL indexes'!B542)</f>
        <v>12.419825972578762</v>
      </c>
      <c r="C541">
        <f>E540*(2-'OHL indexes'!E543/'OHL indexes'!B542)</f>
        <v>12.604281262072069</v>
      </c>
      <c r="D541">
        <f>E540*(2-'OHL indexes'!D543/'OHL indexes'!B542)</f>
        <v>12.38131463815642</v>
      </c>
      <c r="E541">
        <f>Master!S545</f>
        <v>12.382358189441094</v>
      </c>
    </row>
    <row r="542" spans="1:5" x14ac:dyDescent="0.25">
      <c r="A542" s="1">
        <f>'OHL indexes'!A544</f>
        <v>38854</v>
      </c>
      <c r="B542">
        <f>E541*(2-'OHL indexes'!C544/'OHL indexes'!B543)</f>
        <v>12.259573836071764</v>
      </c>
      <c r="C542">
        <f>E541*(2-'OHL indexes'!E544/'OHL indexes'!B543)</f>
        <v>12.259573836071764</v>
      </c>
      <c r="D542">
        <f>E541*(2-'OHL indexes'!D544/'OHL indexes'!B543)</f>
        <v>10.871162770039632</v>
      </c>
      <c r="E542">
        <f>Master!S546</f>
        <v>11.14454846168929</v>
      </c>
    </row>
    <row r="543" spans="1:5" x14ac:dyDescent="0.25">
      <c r="A543" s="1">
        <f>'OHL indexes'!A545</f>
        <v>38855</v>
      </c>
      <c r="B543">
        <f>E542*(2-'OHL indexes'!C545/'OHL indexes'!B544)</f>
        <v>11.464770820176872</v>
      </c>
      <c r="C543">
        <f>E542*(2-'OHL indexes'!E545/'OHL indexes'!B544)</f>
        <v>11.466349010944043</v>
      </c>
      <c r="D543">
        <f>E542*(2-'OHL indexes'!D545/'OHL indexes'!B544)</f>
        <v>10.982171793591274</v>
      </c>
      <c r="E543">
        <f>Master!S547</f>
        <v>10.98313677896672</v>
      </c>
    </row>
    <row r="544" spans="1:5" x14ac:dyDescent="0.25">
      <c r="A544" s="1">
        <f>'OHL indexes'!A546</f>
        <v>38856</v>
      </c>
      <c r="B544">
        <f>E543*(2-'OHL indexes'!C546/'OHL indexes'!B545)</f>
        <v>11.151316658711872</v>
      </c>
      <c r="C544">
        <f>E543*(2-'OHL indexes'!E546/'OHL indexes'!B545)</f>
        <v>11.151316658711872</v>
      </c>
      <c r="D544">
        <f>E543*(2-'OHL indexes'!D546/'OHL indexes'!B545)</f>
        <v>10.649969686586068</v>
      </c>
      <c r="E544">
        <f>Master!S548</f>
        <v>10.810448009468683</v>
      </c>
    </row>
    <row r="545" spans="1:5" x14ac:dyDescent="0.25">
      <c r="A545" s="1">
        <f>'OHL indexes'!A547</f>
        <v>38859</v>
      </c>
      <c r="B545">
        <f>E544*(2-'OHL indexes'!C547/'OHL indexes'!B546)</f>
        <v>10.721080445919425</v>
      </c>
      <c r="C545">
        <f>E544*(2-'OHL indexes'!E547/'OHL indexes'!B546)</f>
        <v>10.721080445919425</v>
      </c>
      <c r="D545">
        <f>E544*(2-'OHL indexes'!D547/'OHL indexes'!B546)</f>
        <v>9.9693679042013024</v>
      </c>
      <c r="E545">
        <f>Master!S549</f>
        <v>10.152692872511221</v>
      </c>
    </row>
    <row r="546" spans="1:5" x14ac:dyDescent="0.25">
      <c r="A546" s="1">
        <f>'OHL indexes'!A548</f>
        <v>38860</v>
      </c>
      <c r="B546">
        <f>E545*(2-'OHL indexes'!C548/'OHL indexes'!B547)</f>
        <v>10.181755709906835</v>
      </c>
      <c r="C546">
        <f>E545*(2-'OHL indexes'!E548/'OHL indexes'!B547)</f>
        <v>10.630619028819694</v>
      </c>
      <c r="D546">
        <f>E545*(2-'OHL indexes'!D548/'OHL indexes'!B547)</f>
        <v>10.18067934957763</v>
      </c>
      <c r="E546">
        <f>Master!S550</f>
        <v>10.244786445290329</v>
      </c>
    </row>
    <row r="547" spans="1:5" x14ac:dyDescent="0.25">
      <c r="A547" s="1">
        <f>'OHL indexes'!A549</f>
        <v>38861</v>
      </c>
      <c r="B547">
        <f>E546*(2-'OHL indexes'!C549/'OHL indexes'!B548)</f>
        <v>10.247806860409938</v>
      </c>
      <c r="C547">
        <f>E546*(2-'OHL indexes'!E549/'OHL indexes'!B548)</f>
        <v>10.279114885293252</v>
      </c>
      <c r="D547">
        <f>E546*(2-'OHL indexes'!D549/'OHL indexes'!B548)</f>
        <v>9.7666556348201947</v>
      </c>
      <c r="E547">
        <f>Master!S551</f>
        <v>9.948547418377137</v>
      </c>
    </row>
    <row r="548" spans="1:5" x14ac:dyDescent="0.25">
      <c r="A548" s="1">
        <f>'OHL indexes'!A550</f>
        <v>38862</v>
      </c>
      <c r="B548">
        <f>E547*(2-'OHL indexes'!C550/'OHL indexes'!B549)</f>
        <v>10.121606370338739</v>
      </c>
      <c r="C548">
        <f>E547*(2-'OHL indexes'!E550/'OHL indexes'!B549)</f>
        <v>10.346365712226854</v>
      </c>
      <c r="D548">
        <f>E547*(2-'OHL indexes'!D550/'OHL indexes'!B549)</f>
        <v>10.121606370338739</v>
      </c>
      <c r="E548">
        <f>Master!S552</f>
        <v>10.347191864516152</v>
      </c>
    </row>
    <row r="549" spans="1:5" x14ac:dyDescent="0.25">
      <c r="A549" s="1">
        <f>'OHL indexes'!A551</f>
        <v>38863</v>
      </c>
      <c r="B549">
        <f>E548*(2-'OHL indexes'!C551/'OHL indexes'!B550)</f>
        <v>10.486694647168701</v>
      </c>
      <c r="C549">
        <f>E548*(2-'OHL indexes'!E551/'OHL indexes'!B550)</f>
        <v>10.676081508918264</v>
      </c>
      <c r="D549">
        <f>E548*(2-'OHL indexes'!D551/'OHL indexes'!B550)</f>
        <v>10.486694647168701</v>
      </c>
      <c r="E549">
        <f>Master!S553</f>
        <v>10.631621661543173</v>
      </c>
    </row>
    <row r="550" spans="1:5" x14ac:dyDescent="0.25">
      <c r="A550" s="1">
        <f>'OHL indexes'!A552</f>
        <v>38867</v>
      </c>
      <c r="B550">
        <f>E549*(2-'OHL indexes'!C552/'OHL indexes'!B551)</f>
        <v>10.531547745331707</v>
      </c>
      <c r="C550">
        <f>E549*(2-'OHL indexes'!E552/'OHL indexes'!B551)</f>
        <v>10.531547745331707</v>
      </c>
      <c r="D550">
        <f>E549*(2-'OHL indexes'!D552/'OHL indexes'!B551)</f>
        <v>9.6491207591381478</v>
      </c>
      <c r="E550">
        <f>Master!S554</f>
        <v>9.6529148941863774</v>
      </c>
    </row>
    <row r="551" spans="1:5" x14ac:dyDescent="0.25">
      <c r="A551" s="1">
        <f>'OHL indexes'!A553</f>
        <v>38868</v>
      </c>
      <c r="B551">
        <f>E550*(2-'OHL indexes'!C553/'OHL indexes'!B552)</f>
        <v>9.9741336877037536</v>
      </c>
      <c r="C551">
        <f>E550*(2-'OHL indexes'!E553/'OHL indexes'!B552)</f>
        <v>10.126563487062116</v>
      </c>
      <c r="D551">
        <f>E550*(2-'OHL indexes'!D553/'OHL indexes'!B552)</f>
        <v>9.8127810596421075</v>
      </c>
      <c r="E551">
        <f>Master!S555</f>
        <v>9.8517308444123088</v>
      </c>
    </row>
    <row r="552" spans="1:5" x14ac:dyDescent="0.25">
      <c r="A552" s="1">
        <f>'OHL indexes'!A554</f>
        <v>38869</v>
      </c>
      <c r="B552">
        <f>E551*(2-'OHL indexes'!C554/'OHL indexes'!B553)</f>
        <v>9.9674510570601189</v>
      </c>
      <c r="C552">
        <f>E551*(2-'OHL indexes'!E554/'OHL indexes'!B553)</f>
        <v>10.265784427321208</v>
      </c>
      <c r="D552">
        <f>E551*(2-'OHL indexes'!D554/'OHL indexes'!B553)</f>
        <v>9.96383496538256</v>
      </c>
      <c r="E552">
        <f>Master!S556</f>
        <v>10.266606703938669</v>
      </c>
    </row>
    <row r="553" spans="1:5" x14ac:dyDescent="0.25">
      <c r="A553" s="1">
        <f>'OHL indexes'!A555</f>
        <v>38870</v>
      </c>
      <c r="B553">
        <f>E552*(2-'OHL indexes'!C555/'OHL indexes'!B554)</f>
        <v>10.455626444512909</v>
      </c>
      <c r="C553">
        <f>E552*(2-'OHL indexes'!E555/'OHL indexes'!B554)</f>
        <v>10.572464799977116</v>
      </c>
      <c r="D553">
        <f>E552*(2-'OHL indexes'!D555/'OHL indexes'!B554)</f>
        <v>10.440178775893404</v>
      </c>
      <c r="E553">
        <f>Master!S557</f>
        <v>10.526474528884702</v>
      </c>
    </row>
    <row r="554" spans="1:5" x14ac:dyDescent="0.25">
      <c r="A554" s="1">
        <f>'OHL indexes'!A556</f>
        <v>38873</v>
      </c>
      <c r="B554">
        <f>E553*(2-'OHL indexes'!C556/'OHL indexes'!B555)</f>
        <v>10.452070457498447</v>
      </c>
      <c r="C554">
        <f>E553*(2-'OHL indexes'!E556/'OHL indexes'!B555)</f>
        <v>10.476871009244515</v>
      </c>
      <c r="D554">
        <f>E553*(2-'OHL indexes'!D556/'OHL indexes'!B555)</f>
        <v>9.892264657315593</v>
      </c>
      <c r="E554">
        <f>Master!S558</f>
        <v>9.9050525276175563</v>
      </c>
    </row>
    <row r="555" spans="1:5" x14ac:dyDescent="0.25">
      <c r="A555" s="1">
        <f>'OHL indexes'!A557</f>
        <v>38874</v>
      </c>
      <c r="B555">
        <f>E554*(2-'OHL indexes'!C557/'OHL indexes'!B556)</f>
        <v>9.9029524282802068</v>
      </c>
      <c r="C555">
        <f>E554*(2-'OHL indexes'!E557/'OHL indexes'!B556)</f>
        <v>9.9029524282802068</v>
      </c>
      <c r="D555">
        <f>E554*(2-'OHL indexes'!D557/'OHL indexes'!B556)</f>
        <v>9.5240685382751646</v>
      </c>
      <c r="E555">
        <f>Master!S559</f>
        <v>9.6756441580944017</v>
      </c>
    </row>
    <row r="556" spans="1:5" x14ac:dyDescent="0.25">
      <c r="A556" s="1">
        <f>'OHL indexes'!A558</f>
        <v>38875</v>
      </c>
      <c r="B556">
        <f>E555*(2-'OHL indexes'!C558/'OHL indexes'!B557)</f>
        <v>9.7589679729614485</v>
      </c>
      <c r="C556">
        <f>E555*(2-'OHL indexes'!E558/'OHL indexes'!B557)</f>
        <v>9.7715175116855058</v>
      </c>
      <c r="D556">
        <f>E555*(2-'OHL indexes'!D558/'OHL indexes'!B557)</f>
        <v>9.3719627366585723</v>
      </c>
      <c r="E556">
        <f>Master!S560</f>
        <v>9.4222214534708488</v>
      </c>
    </row>
    <row r="557" spans="1:5" x14ac:dyDescent="0.25">
      <c r="A557" s="1">
        <f>'OHL indexes'!A559</f>
        <v>38876</v>
      </c>
      <c r="B557">
        <f>E556*(2-'OHL indexes'!C559/'OHL indexes'!B558)</f>
        <v>9.3428446796473477</v>
      </c>
      <c r="C557">
        <f>E556*(2-'OHL indexes'!E559/'OHL indexes'!B558)</f>
        <v>9.3471354211594893</v>
      </c>
      <c r="D557">
        <f>E556*(2-'OHL indexes'!D559/'OHL indexes'!B558)</f>
        <v>8.688524096405823</v>
      </c>
      <c r="E557">
        <f>Master!S561</f>
        <v>9.1228828159715398</v>
      </c>
    </row>
    <row r="558" spans="1:5" x14ac:dyDescent="0.25">
      <c r="A558" s="1">
        <f>'OHL indexes'!A560</f>
        <v>38877</v>
      </c>
      <c r="B558">
        <f>E557*(2-'OHL indexes'!C560/'OHL indexes'!B559)</f>
        <v>9.1497415820410222</v>
      </c>
      <c r="C558">
        <f>E557*(2-'OHL indexes'!E560/'OHL indexes'!B559)</f>
        <v>9.1640657708053759</v>
      </c>
      <c r="D558">
        <f>E557*(2-'OHL indexes'!D560/'OHL indexes'!B559)</f>
        <v>8.9939623806833975</v>
      </c>
      <c r="E558">
        <f>Master!S562</f>
        <v>9.0293529814512095</v>
      </c>
    </row>
    <row r="559" spans="1:5" x14ac:dyDescent="0.25">
      <c r="A559" s="1">
        <f>'OHL indexes'!A561</f>
        <v>38880</v>
      </c>
      <c r="B559">
        <f>E558*(2-'OHL indexes'!C561/'OHL indexes'!B560)</f>
        <v>8.9746964565845193</v>
      </c>
      <c r="C559">
        <f>E558*(2-'OHL indexes'!E561/'OHL indexes'!B560)</f>
        <v>8.980842277569888</v>
      </c>
      <c r="D559">
        <f>E558*(2-'OHL indexes'!D561/'OHL indexes'!B560)</f>
        <v>8.7006998876498258</v>
      </c>
      <c r="E559">
        <f>Master!S563</f>
        <v>8.7030493978533165</v>
      </c>
    </row>
    <row r="560" spans="1:5" x14ac:dyDescent="0.25">
      <c r="A560" s="1">
        <f>'OHL indexes'!A562</f>
        <v>38881</v>
      </c>
      <c r="B560">
        <f>E559*(2-'OHL indexes'!C562/'OHL indexes'!B561)</f>
        <v>8.7239110541775773</v>
      </c>
      <c r="C560">
        <f>E559*(2-'OHL indexes'!E562/'OHL indexes'!B561)</f>
        <v>8.7325011968410546</v>
      </c>
      <c r="D560">
        <f>E559*(2-'OHL indexes'!D562/'OHL indexes'!B561)</f>
        <v>7.9728864404486028</v>
      </c>
      <c r="E560">
        <f>Master!S564</f>
        <v>7.9749697064943836</v>
      </c>
    </row>
    <row r="561" spans="1:5" x14ac:dyDescent="0.25">
      <c r="A561" s="1">
        <f>'OHL indexes'!A563</f>
        <v>38882</v>
      </c>
      <c r="B561">
        <f>E560*(2-'OHL indexes'!C563/'OHL indexes'!B562)</f>
        <v>8.0020734472162331</v>
      </c>
      <c r="C561">
        <f>E560*(2-'OHL indexes'!E563/'OHL indexes'!B562)</f>
        <v>8.0698335016635845</v>
      </c>
      <c r="D561">
        <f>E560*(2-'OHL indexes'!D563/'OHL indexes'!B562)</f>
        <v>7.5281029821650112</v>
      </c>
      <c r="E561">
        <f>Master!S565</f>
        <v>7.8191057855220549</v>
      </c>
    </row>
    <row r="562" spans="1:5" x14ac:dyDescent="0.25">
      <c r="A562" s="1">
        <f>'OHL indexes'!A564</f>
        <v>38883</v>
      </c>
      <c r="B562">
        <f>E561*(2-'OHL indexes'!C564/'OHL indexes'!B563)</f>
        <v>8.0086682554593054</v>
      </c>
      <c r="C562">
        <f>E561*(2-'OHL indexes'!E564/'OHL indexes'!B563)</f>
        <v>9.0965932591320069</v>
      </c>
      <c r="D562">
        <f>E561*(2-'OHL indexes'!D564/'OHL indexes'!B563)</f>
        <v>8.0086682554593054</v>
      </c>
      <c r="E562">
        <f>Master!S566</f>
        <v>9.0972185027616952</v>
      </c>
    </row>
    <row r="563" spans="1:5" x14ac:dyDescent="0.25">
      <c r="A563" s="1">
        <f>'OHL indexes'!A565</f>
        <v>38884</v>
      </c>
      <c r="B563">
        <f>E562*(2-'OHL indexes'!C565/'OHL indexes'!B564)</f>
        <v>9.0124009506698908</v>
      </c>
      <c r="C563">
        <f>E562*(2-'OHL indexes'!E565/'OHL indexes'!B564)</f>
        <v>9.013101891113676</v>
      </c>
      <c r="D563">
        <f>E562*(2-'OHL indexes'!D565/'OHL indexes'!B564)</f>
        <v>8.7544426525771062</v>
      </c>
      <c r="E563">
        <f>Master!S567</f>
        <v>8.8178205174902669</v>
      </c>
    </row>
    <row r="564" spans="1:5" x14ac:dyDescent="0.25">
      <c r="A564" s="1">
        <f>'OHL indexes'!A566</f>
        <v>38887</v>
      </c>
      <c r="B564">
        <f>E563*(2-'OHL indexes'!C566/'OHL indexes'!B565)</f>
        <v>8.9500792373682891</v>
      </c>
      <c r="C564">
        <f>E563*(2-'OHL indexes'!E566/'OHL indexes'!B565)</f>
        <v>8.9834730312178053</v>
      </c>
      <c r="D564">
        <f>E563*(2-'OHL indexes'!D566/'OHL indexes'!B565)</f>
        <v>8.6868800201866829</v>
      </c>
      <c r="E564">
        <f>Master!S568</f>
        <v>8.7291603587113773</v>
      </c>
    </row>
    <row r="565" spans="1:5" x14ac:dyDescent="0.25">
      <c r="A565" s="1">
        <f>'OHL indexes'!A567</f>
        <v>38888</v>
      </c>
      <c r="B565">
        <f>E564*(2-'OHL indexes'!C567/'OHL indexes'!B566)</f>
        <v>8.8877039924007857</v>
      </c>
      <c r="C565">
        <f>E564*(2-'OHL indexes'!E567/'OHL indexes'!B566)</f>
        <v>8.8965359714705521</v>
      </c>
      <c r="D565">
        <f>E564*(2-'OHL indexes'!D567/'OHL indexes'!B566)</f>
        <v>8.7985228197021268</v>
      </c>
      <c r="E565">
        <f>Master!S569</f>
        <v>8.8586410565023908</v>
      </c>
    </row>
    <row r="566" spans="1:5" x14ac:dyDescent="0.25">
      <c r="A566" s="1">
        <f>'OHL indexes'!A568</f>
        <v>38889</v>
      </c>
      <c r="B566">
        <f>E565*(2-'OHL indexes'!C568/'OHL indexes'!B567)</f>
        <v>8.7573688718469107</v>
      </c>
      <c r="C566">
        <f>E565*(2-'OHL indexes'!E568/'OHL indexes'!B567)</f>
        <v>9.5888660111811177</v>
      </c>
      <c r="D566">
        <f>E565*(2-'OHL indexes'!D568/'OHL indexes'!B567)</f>
        <v>8.7573688718469107</v>
      </c>
      <c r="E566">
        <f>Master!S570</f>
        <v>9.3645655578411837</v>
      </c>
    </row>
    <row r="567" spans="1:5" x14ac:dyDescent="0.25">
      <c r="A567" s="1">
        <f>'OHL indexes'!A569</f>
        <v>38890</v>
      </c>
      <c r="B567">
        <f>E566*(2-'OHL indexes'!C569/'OHL indexes'!B568)</f>
        <v>9.3831026960260893</v>
      </c>
      <c r="C567">
        <f>E566*(2-'OHL indexes'!E569/'OHL indexes'!B568)</f>
        <v>9.3972414623379574</v>
      </c>
      <c r="D567">
        <f>E566*(2-'OHL indexes'!D569/'OHL indexes'!B568)</f>
        <v>9.2153228024092471</v>
      </c>
      <c r="E567">
        <f>Master!S571</f>
        <v>9.3135462123842014</v>
      </c>
    </row>
    <row r="568" spans="1:5" x14ac:dyDescent="0.25">
      <c r="A568" s="1">
        <f>'OHL indexes'!A570</f>
        <v>38891</v>
      </c>
      <c r="B568">
        <f>E567*(2-'OHL indexes'!C570/'OHL indexes'!B569)</f>
        <v>9.2461508249414699</v>
      </c>
      <c r="C568">
        <f>E567*(2-'OHL indexes'!E570/'OHL indexes'!B569)</f>
        <v>9.50703469667625</v>
      </c>
      <c r="D568">
        <f>E567*(2-'OHL indexes'!D570/'OHL indexes'!B569)</f>
        <v>9.2383864887339193</v>
      </c>
      <c r="E568">
        <f>Master!S572</f>
        <v>9.3643552416857894</v>
      </c>
    </row>
    <row r="569" spans="1:5" x14ac:dyDescent="0.25">
      <c r="A569" s="1">
        <f>'OHL indexes'!A571</f>
        <v>38894</v>
      </c>
      <c r="B569">
        <f>E568*(2-'OHL indexes'!C571/'OHL indexes'!B570)</f>
        <v>9.271744569123733</v>
      </c>
      <c r="C569">
        <f>E568*(2-'OHL indexes'!E571/'OHL indexes'!B570)</f>
        <v>9.4409294557840191</v>
      </c>
      <c r="D569">
        <f>E568*(2-'OHL indexes'!D571/'OHL indexes'!B570)</f>
        <v>9.2510246052462861</v>
      </c>
      <c r="E569">
        <f>Master!S573</f>
        <v>9.4434031385244293</v>
      </c>
    </row>
    <row r="570" spans="1:5" x14ac:dyDescent="0.25">
      <c r="A570" s="1">
        <f>'OHL indexes'!A572</f>
        <v>38895</v>
      </c>
      <c r="B570">
        <f>E569*(2-'OHL indexes'!C572/'OHL indexes'!B571)</f>
        <v>9.5047072827686829</v>
      </c>
      <c r="C570">
        <f>E569*(2-'OHL indexes'!E572/'OHL indexes'!B571)</f>
        <v>9.5411070630074697</v>
      </c>
      <c r="D570">
        <f>E569*(2-'OHL indexes'!D572/'OHL indexes'!B571)</f>
        <v>9.1764741266781549</v>
      </c>
      <c r="E570">
        <f>Master!S574</f>
        <v>9.2082937172202097</v>
      </c>
    </row>
    <row r="571" spans="1:5" x14ac:dyDescent="0.25">
      <c r="A571" s="1">
        <f>'OHL indexes'!A573</f>
        <v>38896</v>
      </c>
      <c r="B571">
        <f>E570*(2-'OHL indexes'!C573/'OHL indexes'!B572)</f>
        <v>9.3030426008710645</v>
      </c>
      <c r="C571">
        <f>E570*(2-'OHL indexes'!E573/'OHL indexes'!B572)</f>
        <v>9.3030426008710645</v>
      </c>
      <c r="D571">
        <f>E570*(2-'OHL indexes'!D573/'OHL indexes'!B572)</f>
        <v>9.0722430713755138</v>
      </c>
      <c r="E571">
        <f>Master!S575</f>
        <v>9.2027026534964591</v>
      </c>
    </row>
    <row r="572" spans="1:5" x14ac:dyDescent="0.25">
      <c r="A572" s="1">
        <f>'OHL indexes'!A574</f>
        <v>38897</v>
      </c>
      <c r="B572">
        <f>E571*(2-'OHL indexes'!C574/'OHL indexes'!B573)</f>
        <v>9.2324264018147382</v>
      </c>
      <c r="C572">
        <f>E571*(2-'OHL indexes'!E574/'OHL indexes'!B573)</f>
        <v>10.041324429604794</v>
      </c>
      <c r="D572">
        <f>E571*(2-'OHL indexes'!D574/'OHL indexes'!B573)</f>
        <v>9.2324264018147382</v>
      </c>
      <c r="E572">
        <f>Master!S576</f>
        <v>9.9829292167804482</v>
      </c>
    </row>
    <row r="573" spans="1:5" x14ac:dyDescent="0.25">
      <c r="A573" s="1">
        <f>'OHL indexes'!A575</f>
        <v>38898</v>
      </c>
      <c r="B573">
        <f>E572*(2-'OHL indexes'!C575/'OHL indexes'!B574)</f>
        <v>10.123417766922923</v>
      </c>
      <c r="C573">
        <f>E572*(2-'OHL indexes'!E575/'OHL indexes'!B574)</f>
        <v>10.291143309303632</v>
      </c>
      <c r="D573">
        <f>E572*(2-'OHL indexes'!D575/'OHL indexes'!B574)</f>
        <v>10.097613397223119</v>
      </c>
      <c r="E573">
        <f>Master!S577</f>
        <v>10.205372124337332</v>
      </c>
    </row>
    <row r="574" spans="1:5" x14ac:dyDescent="0.25">
      <c r="A574" s="1">
        <f>'OHL indexes'!A576</f>
        <v>38901</v>
      </c>
      <c r="B574">
        <f>E573*(2-'OHL indexes'!C576/'OHL indexes'!B575)</f>
        <v>10.320433580258296</v>
      </c>
      <c r="C574">
        <f>E573*(2-'OHL indexes'!E576/'OHL indexes'!B575)</f>
        <v>10.439978820092673</v>
      </c>
      <c r="D574">
        <f>E573*(2-'OHL indexes'!D576/'OHL indexes'!B575)</f>
        <v>10.286064682700037</v>
      </c>
      <c r="E574">
        <f>Master!S578</f>
        <v>10.398926013035556</v>
      </c>
    </row>
    <row r="575" spans="1:5" x14ac:dyDescent="0.25">
      <c r="A575" s="1">
        <f>'OHL indexes'!A577</f>
        <v>38903</v>
      </c>
      <c r="B575">
        <f>E574*(2-'OHL indexes'!C577/'OHL indexes'!B576)</f>
        <v>10.308809776363013</v>
      </c>
      <c r="C575">
        <f>E574*(2-'OHL indexes'!E577/'OHL indexes'!B576)</f>
        <v>10.308809776363013</v>
      </c>
      <c r="D575">
        <f>E574*(2-'OHL indexes'!D577/'OHL indexes'!B576)</f>
        <v>9.7839706475353143</v>
      </c>
      <c r="E575">
        <f>Master!S579</f>
        <v>9.9992411224397593</v>
      </c>
    </row>
    <row r="576" spans="1:5" x14ac:dyDescent="0.25">
      <c r="A576" s="1">
        <f>'OHL indexes'!A578</f>
        <v>38904</v>
      </c>
      <c r="B576">
        <f>E575*(2-'OHL indexes'!C578/'OHL indexes'!B577)</f>
        <v>10.102879204311565</v>
      </c>
      <c r="C576">
        <f>E575*(2-'OHL indexes'!E578/'OHL indexes'!B577)</f>
        <v>10.274773627071033</v>
      </c>
      <c r="D576">
        <f>E575*(2-'OHL indexes'!D578/'OHL indexes'!B577)</f>
        <v>9.9964269140799935</v>
      </c>
      <c r="E576">
        <f>Master!S580</f>
        <v>9.9973458673808135</v>
      </c>
    </row>
    <row r="577" spans="1:5" x14ac:dyDescent="0.25">
      <c r="A577" s="1">
        <f>'OHL indexes'!A579</f>
        <v>38905</v>
      </c>
      <c r="B577">
        <f>E576*(2-'OHL indexes'!C579/'OHL indexes'!B578)</f>
        <v>9.9820434144304624</v>
      </c>
      <c r="C577">
        <f>E576*(2-'OHL indexes'!E579/'OHL indexes'!B578)</f>
        <v>10.097703841567835</v>
      </c>
      <c r="D577">
        <f>E576*(2-'OHL indexes'!D579/'OHL indexes'!B578)</f>
        <v>9.8803002647773042</v>
      </c>
      <c r="E577">
        <f>Master!S581</f>
        <v>9.8812253647057666</v>
      </c>
    </row>
    <row r="578" spans="1:5" x14ac:dyDescent="0.25">
      <c r="A578" s="1">
        <f>'OHL indexes'!A580</f>
        <v>38908</v>
      </c>
      <c r="B578">
        <f>E577*(2-'OHL indexes'!C580/'OHL indexes'!B579)</f>
        <v>9.895777501393475</v>
      </c>
      <c r="C578">
        <f>E577*(2-'OHL indexes'!E580/'OHL indexes'!B579)</f>
        <v>10.031591454354187</v>
      </c>
      <c r="D578">
        <f>E577*(2-'OHL indexes'!D580/'OHL indexes'!B579)</f>
        <v>9.8344525648210315</v>
      </c>
      <c r="E578">
        <f>Master!S582</f>
        <v>9.8729169043315661</v>
      </c>
    </row>
    <row r="579" spans="1:5" x14ac:dyDescent="0.25">
      <c r="A579" s="1">
        <f>'OHL indexes'!A581</f>
        <v>38909</v>
      </c>
      <c r="B579">
        <f>E578*(2-'OHL indexes'!C581/'OHL indexes'!B580)</f>
        <v>9.81020101408639</v>
      </c>
      <c r="C579">
        <f>E578*(2-'OHL indexes'!E581/'OHL indexes'!B580)</f>
        <v>10.086564516430116</v>
      </c>
      <c r="D579">
        <f>E578*(2-'OHL indexes'!D581/'OHL indexes'!B580)</f>
        <v>9.7175052358548335</v>
      </c>
      <c r="E579">
        <f>Master!S583</f>
        <v>10.053360200753083</v>
      </c>
    </row>
    <row r="580" spans="1:5" x14ac:dyDescent="0.25">
      <c r="A580" s="1">
        <f>'OHL indexes'!A582</f>
        <v>38910</v>
      </c>
      <c r="B580">
        <f>E579*(2-'OHL indexes'!C582/'OHL indexes'!B581)</f>
        <v>10.180369807329452</v>
      </c>
      <c r="C580">
        <f>E579*(2-'OHL indexes'!E582/'OHL indexes'!B581)</f>
        <v>10.180369807329452</v>
      </c>
      <c r="D580">
        <f>E579*(2-'OHL indexes'!D582/'OHL indexes'!B581)</f>
        <v>9.7306760557784564</v>
      </c>
      <c r="E580">
        <f>Master!S584</f>
        <v>9.7775384465211612</v>
      </c>
    </row>
    <row r="581" spans="1:5" x14ac:dyDescent="0.25">
      <c r="A581" s="1">
        <f>'OHL indexes'!A583</f>
        <v>38911</v>
      </c>
      <c r="B581">
        <f>E580*(2-'OHL indexes'!C583/'OHL indexes'!B582)</f>
        <v>9.6373132138355224</v>
      </c>
      <c r="C581">
        <f>E580*(2-'OHL indexes'!E583/'OHL indexes'!B582)</f>
        <v>9.6373132138355224</v>
      </c>
      <c r="D581">
        <f>E580*(2-'OHL indexes'!D583/'OHL indexes'!B582)</f>
        <v>8.9509460955813296</v>
      </c>
      <c r="E581">
        <f>Master!S585</f>
        <v>8.9609282483810624</v>
      </c>
    </row>
    <row r="582" spans="1:5" x14ac:dyDescent="0.25">
      <c r="A582" s="1">
        <f>'OHL indexes'!A584</f>
        <v>38912</v>
      </c>
      <c r="B582">
        <f>E581*(2-'OHL indexes'!C584/'OHL indexes'!B583)</f>
        <v>8.937967374301131</v>
      </c>
      <c r="C582">
        <f>E581*(2-'OHL indexes'!E584/'OHL indexes'!B583)</f>
        <v>9.019605313920092</v>
      </c>
      <c r="D582">
        <f>E581*(2-'OHL indexes'!D584/'OHL indexes'!B583)</f>
        <v>8.5756975632270152</v>
      </c>
      <c r="E582">
        <f>Master!S586</f>
        <v>8.6835770197295474</v>
      </c>
    </row>
    <row r="583" spans="1:5" x14ac:dyDescent="0.25">
      <c r="A583" s="1">
        <f>'OHL indexes'!A585</f>
        <v>38915</v>
      </c>
      <c r="B583">
        <f>E582*(2-'OHL indexes'!C585/'OHL indexes'!B584)</f>
        <v>8.6686490720498561</v>
      </c>
      <c r="C583">
        <f>E582*(2-'OHL indexes'!E585/'OHL indexes'!B584)</f>
        <v>8.8128645215989714</v>
      </c>
      <c r="D583">
        <f>E582*(2-'OHL indexes'!D585/'OHL indexes'!B584)</f>
        <v>8.5678845505958368</v>
      </c>
      <c r="E583">
        <f>Master!S587</f>
        <v>8.7551273266023859</v>
      </c>
    </row>
    <row r="584" spans="1:5" x14ac:dyDescent="0.25">
      <c r="A584" s="1">
        <f>'OHL indexes'!A586</f>
        <v>38916</v>
      </c>
      <c r="B584">
        <f>E583*(2-'OHL indexes'!C586/'OHL indexes'!B585)</f>
        <v>8.8441360665394946</v>
      </c>
      <c r="C584">
        <f>E583*(2-'OHL indexes'!E586/'OHL indexes'!B585)</f>
        <v>8.8670724862672277</v>
      </c>
      <c r="D584">
        <f>E583*(2-'OHL indexes'!D586/'OHL indexes'!B585)</f>
        <v>8.5062836617471049</v>
      </c>
      <c r="E584">
        <f>Master!S588</f>
        <v>8.8678746636712003</v>
      </c>
    </row>
    <row r="585" spans="1:5" x14ac:dyDescent="0.25">
      <c r="A585" s="1">
        <f>'OHL indexes'!A587</f>
        <v>38917</v>
      </c>
      <c r="B585">
        <f>E584*(2-'OHL indexes'!C587/'OHL indexes'!B586)</f>
        <v>8.9581466797911595</v>
      </c>
      <c r="C585">
        <f>E584*(2-'OHL indexes'!E587/'OHL indexes'!B586)</f>
        <v>9.3988854502432169</v>
      </c>
      <c r="D585">
        <f>E584*(2-'OHL indexes'!D587/'OHL indexes'!B586)</f>
        <v>8.9581466797911595</v>
      </c>
      <c r="E585">
        <f>Master!S589</f>
        <v>9.3400389183507766</v>
      </c>
    </row>
    <row r="586" spans="1:5" x14ac:dyDescent="0.25">
      <c r="A586" s="1">
        <f>'OHL indexes'!A588</f>
        <v>38918</v>
      </c>
      <c r="B586">
        <f>E585*(2-'OHL indexes'!C588/'OHL indexes'!B587)</f>
        <v>9.4037007257498448</v>
      </c>
      <c r="C586">
        <f>E585*(2-'OHL indexes'!E588/'OHL indexes'!B587)</f>
        <v>9.5602124757576732</v>
      </c>
      <c r="D586">
        <f>E585*(2-'OHL indexes'!D588/'OHL indexes'!B587)</f>
        <v>8.9945210326423588</v>
      </c>
      <c r="E586">
        <f>Master!S590</f>
        <v>9.0341288066224052</v>
      </c>
    </row>
    <row r="587" spans="1:5" x14ac:dyDescent="0.25">
      <c r="A587" s="1">
        <f>'OHL indexes'!A589</f>
        <v>38919</v>
      </c>
      <c r="B587">
        <f>E586*(2-'OHL indexes'!C589/'OHL indexes'!B588)</f>
        <v>8.9570766377704096</v>
      </c>
      <c r="C587">
        <f>E586*(2-'OHL indexes'!E589/'OHL indexes'!B588)</f>
        <v>8.9952150956903836</v>
      </c>
      <c r="D587">
        <f>E586*(2-'OHL indexes'!D589/'OHL indexes'!B588)</f>
        <v>8.7780625467295081</v>
      </c>
      <c r="E587">
        <f>Master!S591</f>
        <v>8.8258639531719112</v>
      </c>
    </row>
    <row r="588" spans="1:5" x14ac:dyDescent="0.25">
      <c r="A588" s="1">
        <f>'OHL indexes'!A590</f>
        <v>38922</v>
      </c>
      <c r="B588">
        <f>E587*(2-'OHL indexes'!C590/'OHL indexes'!B589)</f>
        <v>8.9629901689292559</v>
      </c>
      <c r="C588">
        <f>E587*(2-'OHL indexes'!E590/'OHL indexes'!B589)</f>
        <v>9.5113907079368332</v>
      </c>
      <c r="D588">
        <f>E587*(2-'OHL indexes'!D590/'OHL indexes'!B589)</f>
        <v>8.9629901689292559</v>
      </c>
      <c r="E588">
        <f>Master!S592</f>
        <v>9.4701408463813337</v>
      </c>
    </row>
    <row r="589" spans="1:5" x14ac:dyDescent="0.25">
      <c r="A589" s="1">
        <f>'OHL indexes'!A591</f>
        <v>38923</v>
      </c>
      <c r="B589">
        <f>E588*(2-'OHL indexes'!C591/'OHL indexes'!B590)</f>
        <v>9.3967663261821368</v>
      </c>
      <c r="C589">
        <f>E588*(2-'OHL indexes'!E591/'OHL indexes'!B590)</f>
        <v>9.8003240878036237</v>
      </c>
      <c r="D589">
        <f>E588*(2-'OHL indexes'!D591/'OHL indexes'!B590)</f>
        <v>9.3723085026947537</v>
      </c>
      <c r="E589">
        <f>Master!S593</f>
        <v>9.731387832237159</v>
      </c>
    </row>
    <row r="590" spans="1:5" x14ac:dyDescent="0.25">
      <c r="A590" s="1">
        <f>'OHL indexes'!A592</f>
        <v>38924</v>
      </c>
      <c r="B590">
        <f>E589*(2-'OHL indexes'!C592/'OHL indexes'!B591)</f>
        <v>9.6749132734741767</v>
      </c>
      <c r="C590">
        <f>E589*(2-'OHL indexes'!E592/'OHL indexes'!B591)</f>
        <v>9.8862899544983129</v>
      </c>
      <c r="D590">
        <f>E589*(2-'OHL indexes'!D592/'OHL indexes'!B591)</f>
        <v>9.6603906102534403</v>
      </c>
      <c r="E590">
        <f>Master!S594</f>
        <v>9.7987007503593073</v>
      </c>
    </row>
    <row r="591" spans="1:5" x14ac:dyDescent="0.25">
      <c r="A591" s="1">
        <f>'OHL indexes'!A593</f>
        <v>38925</v>
      </c>
      <c r="B591">
        <f>E590*(2-'OHL indexes'!C593/'OHL indexes'!B592)</f>
        <v>9.9411755042695269</v>
      </c>
      <c r="C591">
        <f>E590*(2-'OHL indexes'!E593/'OHL indexes'!B592)</f>
        <v>9.9823482971352444</v>
      </c>
      <c r="D591">
        <f>E590*(2-'OHL indexes'!D593/'OHL indexes'!B592)</f>
        <v>9.5732259282811452</v>
      </c>
      <c r="E591">
        <f>Master!S595</f>
        <v>9.6322502123277722</v>
      </c>
    </row>
    <row r="592" spans="1:5" x14ac:dyDescent="0.25">
      <c r="A592" s="1">
        <f>'OHL indexes'!A594</f>
        <v>38926</v>
      </c>
      <c r="B592">
        <f>E591*(2-'OHL indexes'!C594/'OHL indexes'!B593)</f>
        <v>9.7603306476539178</v>
      </c>
      <c r="C592">
        <f>E591*(2-'OHL indexes'!E594/'OHL indexes'!B593)</f>
        <v>9.9682256393658903</v>
      </c>
      <c r="D592">
        <f>E591*(2-'OHL indexes'!D594/'OHL indexes'!B593)</f>
        <v>9.7390366217982436</v>
      </c>
      <c r="E592">
        <f>Master!S596</f>
        <v>9.9245445241553636</v>
      </c>
    </row>
    <row r="593" spans="1:5" x14ac:dyDescent="0.25">
      <c r="A593" s="1">
        <f>'OHL indexes'!A595</f>
        <v>38929</v>
      </c>
      <c r="B593">
        <f>E592*(2-'OHL indexes'!C595/'OHL indexes'!B594)</f>
        <v>9.742516887188815</v>
      </c>
      <c r="C593">
        <f>E592*(2-'OHL indexes'!E595/'OHL indexes'!B594)</f>
        <v>9.8402227283851929</v>
      </c>
      <c r="D593">
        <f>E592*(2-'OHL indexes'!D595/'OHL indexes'!B594)</f>
        <v>9.6581950914186443</v>
      </c>
      <c r="E593">
        <f>Master!S597</f>
        <v>9.8294801681034478</v>
      </c>
    </row>
    <row r="594" spans="1:5" x14ac:dyDescent="0.25">
      <c r="A594" s="1">
        <f>'OHL indexes'!A596</f>
        <v>38930</v>
      </c>
      <c r="B594">
        <f>E593*(2-'OHL indexes'!C596/'OHL indexes'!B595)</f>
        <v>9.7013902789704183</v>
      </c>
      <c r="C594">
        <f>E593*(2-'OHL indexes'!E596/'OHL indexes'!B595)</f>
        <v>9.7013902789704183</v>
      </c>
      <c r="D594">
        <f>E593*(2-'OHL indexes'!D596/'OHL indexes'!B595)</f>
        <v>9.4475050807142935</v>
      </c>
      <c r="E594">
        <f>Master!S598</f>
        <v>9.5908724621437464</v>
      </c>
    </row>
    <row r="595" spans="1:5" x14ac:dyDescent="0.25">
      <c r="A595" s="1">
        <f>'OHL indexes'!A597</f>
        <v>38931</v>
      </c>
      <c r="B595">
        <f>E594*(2-'OHL indexes'!C597/'OHL indexes'!B596)</f>
        <v>9.6438095518954778</v>
      </c>
      <c r="C595">
        <f>E594*(2-'OHL indexes'!E597/'OHL indexes'!B596)</f>
        <v>9.790163004671431</v>
      </c>
      <c r="D595">
        <f>E594*(2-'OHL indexes'!D597/'OHL indexes'!B596)</f>
        <v>9.6438095518954778</v>
      </c>
      <c r="E595">
        <f>Master!S599</f>
        <v>9.7803658109658098</v>
      </c>
    </row>
    <row r="596" spans="1:5" x14ac:dyDescent="0.25">
      <c r="A596" s="1">
        <f>'OHL indexes'!A598</f>
        <v>38932</v>
      </c>
      <c r="B596">
        <f>E595*(2-'OHL indexes'!C598/'OHL indexes'!B597)</f>
        <v>9.717992314349182</v>
      </c>
      <c r="C596">
        <f>E595*(2-'OHL indexes'!E598/'OHL indexes'!B597)</f>
        <v>9.913515602584642</v>
      </c>
      <c r="D596">
        <f>E595*(2-'OHL indexes'!D598/'OHL indexes'!B597)</f>
        <v>9.6753330754833211</v>
      </c>
      <c r="E596">
        <f>Master!S600</f>
        <v>9.8710429951222878</v>
      </c>
    </row>
    <row r="597" spans="1:5" x14ac:dyDescent="0.25">
      <c r="A597" s="1">
        <f>'OHL indexes'!A599</f>
        <v>38933</v>
      </c>
      <c r="B597">
        <f>E596*(2-'OHL indexes'!C599/'OHL indexes'!B598)</f>
        <v>9.9525023794938985</v>
      </c>
      <c r="C597">
        <f>E596*(2-'OHL indexes'!E599/'OHL indexes'!B598)</f>
        <v>10.030020475735268</v>
      </c>
      <c r="D597">
        <f>E596*(2-'OHL indexes'!D599/'OHL indexes'!B598)</f>
        <v>9.6608253396211996</v>
      </c>
      <c r="E597">
        <f>Master!S601</f>
        <v>9.7247515795357025</v>
      </c>
    </row>
    <row r="598" spans="1:5" x14ac:dyDescent="0.25">
      <c r="A598" s="1">
        <f>'OHL indexes'!A600</f>
        <v>38936</v>
      </c>
      <c r="B598">
        <f>E597*(2-'OHL indexes'!C600/'OHL indexes'!B599)</f>
        <v>9.6192763187785975</v>
      </c>
      <c r="C598">
        <f>E597*(2-'OHL indexes'!E600/'OHL indexes'!B599)</f>
        <v>9.6833887756927908</v>
      </c>
      <c r="D598">
        <f>E597*(2-'OHL indexes'!D600/'OHL indexes'!B599)</f>
        <v>9.5974809017528369</v>
      </c>
      <c r="E598">
        <f>Master!S602</f>
        <v>9.6438601049538022</v>
      </c>
    </row>
    <row r="599" spans="1:5" x14ac:dyDescent="0.25">
      <c r="A599" s="1">
        <f>'OHL indexes'!A601</f>
        <v>38937</v>
      </c>
      <c r="B599">
        <f>E598*(2-'OHL indexes'!C601/'OHL indexes'!B600)</f>
        <v>9.6838451855650955</v>
      </c>
      <c r="C599">
        <f>E598*(2-'OHL indexes'!E601/'OHL indexes'!B600)</f>
        <v>9.7488199869611503</v>
      </c>
      <c r="D599">
        <f>E598*(2-'OHL indexes'!D601/'OHL indexes'!B600)</f>
        <v>9.5726373278773895</v>
      </c>
      <c r="E599">
        <f>Master!S603</f>
        <v>9.6746476435163942</v>
      </c>
    </row>
    <row r="600" spans="1:5" x14ac:dyDescent="0.25">
      <c r="A600" s="1">
        <f>'OHL indexes'!A602</f>
        <v>38938</v>
      </c>
      <c r="B600">
        <f>E599*(2-'OHL indexes'!C602/'OHL indexes'!B601)</f>
        <v>9.7954632000495501</v>
      </c>
      <c r="C600">
        <f>E599*(2-'OHL indexes'!E602/'OHL indexes'!B601)</f>
        <v>9.9288305231719249</v>
      </c>
      <c r="D600">
        <f>E599*(2-'OHL indexes'!D602/'OHL indexes'!B601)</f>
        <v>9.7232880719896961</v>
      </c>
      <c r="E600">
        <f>Master!S604</f>
        <v>9.7761791957335298</v>
      </c>
    </row>
    <row r="601" spans="1:5" x14ac:dyDescent="0.25">
      <c r="A601" s="1">
        <f>'OHL indexes'!A603</f>
        <v>38939</v>
      </c>
      <c r="B601">
        <f>E600*(2-'OHL indexes'!C603/'OHL indexes'!B602)</f>
        <v>9.6647952138677482</v>
      </c>
      <c r="C601">
        <f>E600*(2-'OHL indexes'!E603/'OHL indexes'!B602)</f>
        <v>9.7120816703089048</v>
      </c>
      <c r="D601">
        <f>E600*(2-'OHL indexes'!D603/'OHL indexes'!B602)</f>
        <v>9.4855571120078821</v>
      </c>
      <c r="E601">
        <f>Master!S605</f>
        <v>9.7129929284213929</v>
      </c>
    </row>
    <row r="602" spans="1:5" x14ac:dyDescent="0.25">
      <c r="A602" s="1">
        <f>'OHL indexes'!A604</f>
        <v>38940</v>
      </c>
      <c r="B602">
        <f>E601*(2-'OHL indexes'!C604/'OHL indexes'!B603)</f>
        <v>9.6962875501316006</v>
      </c>
      <c r="C602">
        <f>E601*(2-'OHL indexes'!E604/'OHL indexes'!B603)</f>
        <v>9.7129929284213929</v>
      </c>
      <c r="D602">
        <f>E601*(2-'OHL indexes'!D604/'OHL indexes'!B603)</f>
        <v>9.6209534533343994</v>
      </c>
      <c r="E602">
        <f>Master!S606</f>
        <v>9.6680989256038536</v>
      </c>
    </row>
    <row r="603" spans="1:5" x14ac:dyDescent="0.25">
      <c r="A603" s="1">
        <f>'OHL indexes'!A605</f>
        <v>38943</v>
      </c>
      <c r="B603">
        <f>E602*(2-'OHL indexes'!C605/'OHL indexes'!B604)</f>
        <v>9.6979959317235593</v>
      </c>
      <c r="C603">
        <f>E602*(2-'OHL indexes'!E605/'OHL indexes'!B604)</f>
        <v>10.11095545439516</v>
      </c>
      <c r="D603">
        <f>E602*(2-'OHL indexes'!D605/'OHL indexes'!B604)</f>
        <v>9.6979959317235593</v>
      </c>
      <c r="E603">
        <f>Master!S607</f>
        <v>10.034809113376756</v>
      </c>
    </row>
    <row r="604" spans="1:5" x14ac:dyDescent="0.25">
      <c r="A604" s="1">
        <f>'OHL indexes'!A606</f>
        <v>38944</v>
      </c>
      <c r="B604">
        <f>E603*(2-'OHL indexes'!C606/'OHL indexes'!B605)</f>
        <v>10.099764251096151</v>
      </c>
      <c r="C604">
        <f>E603*(2-'OHL indexes'!E606/'OHL indexes'!B605)</f>
        <v>10.190834104340752</v>
      </c>
      <c r="D604">
        <f>E603*(2-'OHL indexes'!D606/'OHL indexes'!B605)</f>
        <v>10.078000608742165</v>
      </c>
      <c r="E604">
        <f>Master!S608</f>
        <v>10.12842157174855</v>
      </c>
    </row>
    <row r="605" spans="1:5" x14ac:dyDescent="0.25">
      <c r="A605" s="1">
        <f>'OHL indexes'!A607</f>
        <v>38945</v>
      </c>
      <c r="B605">
        <f>E604*(2-'OHL indexes'!C607/'OHL indexes'!B606)</f>
        <v>10.243748797837029</v>
      </c>
      <c r="C605">
        <f>E604*(2-'OHL indexes'!E607/'OHL indexes'!B606)</f>
        <v>10.629022868915026</v>
      </c>
      <c r="D605">
        <f>E604*(2-'OHL indexes'!D607/'OHL indexes'!B606)</f>
        <v>10.216612342250921</v>
      </c>
      <c r="E605">
        <f>Master!S609</f>
        <v>10.629937500583411</v>
      </c>
    </row>
    <row r="606" spans="1:5" x14ac:dyDescent="0.25">
      <c r="A606" s="1">
        <f>'OHL indexes'!A608</f>
        <v>38946</v>
      </c>
      <c r="B606">
        <f>E605*(2-'OHL indexes'!C608/'OHL indexes'!B607)</f>
        <v>10.740601184342266</v>
      </c>
      <c r="C606">
        <f>E605*(2-'OHL indexes'!E608/'OHL indexes'!B607)</f>
        <v>10.807224411064862</v>
      </c>
      <c r="D606">
        <f>E605*(2-'OHL indexes'!D608/'OHL indexes'!B607)</f>
        <v>10.650089241296977</v>
      </c>
      <c r="E606">
        <f>Master!S610</f>
        <v>10.708395577342005</v>
      </c>
    </row>
    <row r="607" spans="1:5" x14ac:dyDescent="0.25">
      <c r="A607" s="1">
        <f>'OHL indexes'!A609</f>
        <v>38947</v>
      </c>
      <c r="B607">
        <f>E606*(2-'OHL indexes'!C609/'OHL indexes'!B608)</f>
        <v>10.85174872765292</v>
      </c>
      <c r="C607">
        <f>E606*(2-'OHL indexes'!E609/'OHL indexes'!B608)</f>
        <v>10.906365813680871</v>
      </c>
      <c r="D607">
        <f>E606*(2-'OHL indexes'!D609/'OHL indexes'!B608)</f>
        <v>10.694141774307059</v>
      </c>
      <c r="E607">
        <f>Master!S611</f>
        <v>10.869910752037269</v>
      </c>
    </row>
    <row r="608" spans="1:5" x14ac:dyDescent="0.25">
      <c r="A608" s="1">
        <f>'OHL indexes'!A610</f>
        <v>38950</v>
      </c>
      <c r="B608">
        <f>E607*(2-'OHL indexes'!C610/'OHL indexes'!B609)</f>
        <v>10.728280559503778</v>
      </c>
      <c r="C608">
        <f>E607*(2-'OHL indexes'!E610/'OHL indexes'!B609)</f>
        <v>10.973241352353906</v>
      </c>
      <c r="D608">
        <f>E607*(2-'OHL indexes'!D610/'OHL indexes'!B609)</f>
        <v>10.544561007921272</v>
      </c>
      <c r="E608">
        <f>Master!S612</f>
        <v>10.92019636992514</v>
      </c>
    </row>
    <row r="609" spans="1:5" x14ac:dyDescent="0.25">
      <c r="A609" s="1">
        <f>'OHL indexes'!A611</f>
        <v>38951</v>
      </c>
      <c r="B609">
        <f>E608*(2-'OHL indexes'!C611/'OHL indexes'!B610)</f>
        <v>10.954033570838691</v>
      </c>
      <c r="C609">
        <f>E608*(2-'OHL indexes'!E611/'OHL indexes'!B610)</f>
        <v>11.18568501568622</v>
      </c>
      <c r="D609">
        <f>E608*(2-'OHL indexes'!D611/'OHL indexes'!B610)</f>
        <v>10.921497207035696</v>
      </c>
      <c r="E609">
        <f>Master!S613</f>
        <v>11.015987898155901</v>
      </c>
    </row>
    <row r="610" spans="1:5" x14ac:dyDescent="0.25">
      <c r="A610" s="1">
        <f>'OHL indexes'!A612</f>
        <v>38952</v>
      </c>
      <c r="B610">
        <f>E609*(2-'OHL indexes'!C612/'OHL indexes'!B611)</f>
        <v>11.088823467602394</v>
      </c>
      <c r="C610">
        <f>E609*(2-'OHL indexes'!E612/'OHL indexes'!B611)</f>
        <v>11.088823467602394</v>
      </c>
      <c r="D610">
        <f>E609*(2-'OHL indexes'!D612/'OHL indexes'!B611)</f>
        <v>10.646206655744283</v>
      </c>
      <c r="E610">
        <f>Master!S614</f>
        <v>10.807194167052032</v>
      </c>
    </row>
    <row r="611" spans="1:5" x14ac:dyDescent="0.25">
      <c r="A611" s="1">
        <f>'OHL indexes'!A613</f>
        <v>38953</v>
      </c>
      <c r="B611">
        <f>E610*(2-'OHL indexes'!C613/'OHL indexes'!B612)</f>
        <v>10.892559425604352</v>
      </c>
      <c r="C611">
        <f>E610*(2-'OHL indexes'!E613/'OHL indexes'!B612)</f>
        <v>10.977923309426279</v>
      </c>
      <c r="D611">
        <f>E610*(2-'OHL indexes'!D613/'OHL indexes'!B612)</f>
        <v>10.835649711479604</v>
      </c>
      <c r="E611">
        <f>Master!S615</f>
        <v>10.912917237637993</v>
      </c>
    </row>
    <row r="612" spans="1:5" x14ac:dyDescent="0.25">
      <c r="A612" s="1">
        <f>'OHL indexes'!A614</f>
        <v>38954</v>
      </c>
      <c r="B612">
        <f>E611*(2-'OHL indexes'!C614/'OHL indexes'!B613)</f>
        <v>11.004225266220823</v>
      </c>
      <c r="C612">
        <f>E611*(2-'OHL indexes'!E614/'OHL indexes'!B613)</f>
        <v>11.161442782290772</v>
      </c>
      <c r="D612">
        <f>E611*(2-'OHL indexes'!D614/'OHL indexes'!B613)</f>
        <v>10.983969793025118</v>
      </c>
      <c r="E612">
        <f>Master!S616</f>
        <v>11.136809928845066</v>
      </c>
    </row>
    <row r="613" spans="1:5" x14ac:dyDescent="0.25">
      <c r="A613" s="1">
        <f>'OHL indexes'!A615</f>
        <v>38957</v>
      </c>
      <c r="B613">
        <f>E612*(2-'OHL indexes'!C615/'OHL indexes'!B614)</f>
        <v>11.03529959555877</v>
      </c>
      <c r="C613">
        <f>E612*(2-'OHL indexes'!E615/'OHL indexes'!B614)</f>
        <v>11.334488638041686</v>
      </c>
      <c r="D613">
        <f>E612*(2-'OHL indexes'!D615/'OHL indexes'!B614)</f>
        <v>11.03529959555877</v>
      </c>
      <c r="E613">
        <f>Master!S617</f>
        <v>11.295512453892544</v>
      </c>
    </row>
    <row r="614" spans="1:5" x14ac:dyDescent="0.25">
      <c r="A614" s="1">
        <f>'OHL indexes'!A616</f>
        <v>38958</v>
      </c>
      <c r="B614">
        <f>E613*(2-'OHL indexes'!C616/'OHL indexes'!B615)</f>
        <v>11.236960089904526</v>
      </c>
      <c r="C614">
        <f>E613*(2-'OHL indexes'!E616/'OHL indexes'!B615)</f>
        <v>11.270859143192645</v>
      </c>
      <c r="D614">
        <f>E613*(2-'OHL indexes'!D616/'OHL indexes'!B615)</f>
        <v>10.972959965063817</v>
      </c>
      <c r="E614">
        <f>Master!S618</f>
        <v>11.160424050103211</v>
      </c>
    </row>
    <row r="615" spans="1:5" x14ac:dyDescent="0.25">
      <c r="A615" s="1">
        <f>'OHL indexes'!A617</f>
        <v>38959</v>
      </c>
      <c r="B615">
        <f>E614*(2-'OHL indexes'!C617/'OHL indexes'!B616)</f>
        <v>11.166425017650774</v>
      </c>
      <c r="C615">
        <f>E614*(2-'OHL indexes'!E617/'OHL indexes'!B616)</f>
        <v>11.283116852628012</v>
      </c>
      <c r="D615">
        <f>E614*(2-'OHL indexes'!D617/'OHL indexes'!B616)</f>
        <v>11.153088556537012</v>
      </c>
      <c r="E615">
        <f>Master!S619</f>
        <v>11.233249356187651</v>
      </c>
    </row>
    <row r="616" spans="1:5" x14ac:dyDescent="0.25">
      <c r="A616" s="1">
        <f>'OHL indexes'!A618</f>
        <v>38960</v>
      </c>
      <c r="B616">
        <f>E615*(2-'OHL indexes'!C618/'OHL indexes'!B617)</f>
        <v>11.275018113594587</v>
      </c>
      <c r="C616">
        <f>E615*(2-'OHL indexes'!E618/'OHL indexes'!B617)</f>
        <v>11.445458116920587</v>
      </c>
      <c r="D616">
        <f>E615*(2-'OHL indexes'!D618/'OHL indexes'!B617)</f>
        <v>11.275018113594587</v>
      </c>
      <c r="E616">
        <f>Master!S620</f>
        <v>11.4038321115085</v>
      </c>
    </row>
    <row r="617" spans="1:5" x14ac:dyDescent="0.25">
      <c r="A617" s="1">
        <f>'OHL indexes'!A619</f>
        <v>38961</v>
      </c>
      <c r="B617">
        <f>E616*(2-'OHL indexes'!C619/'OHL indexes'!B618)</f>
        <v>11.495228566792234</v>
      </c>
      <c r="C617">
        <f>E616*(2-'OHL indexes'!E619/'OHL indexes'!B618)</f>
        <v>11.678023008673346</v>
      </c>
      <c r="D617">
        <f>E616*(2-'OHL indexes'!D619/'OHL indexes'!B618)</f>
        <v>11.478610751047254</v>
      </c>
      <c r="E617">
        <f>Master!S621</f>
        <v>11.635937365824107</v>
      </c>
    </row>
    <row r="618" spans="1:5" x14ac:dyDescent="0.25">
      <c r="A618" s="1">
        <f>'OHL indexes'!A620</f>
        <v>38965</v>
      </c>
      <c r="B618">
        <f>E617*(2-'OHL indexes'!C620/'OHL indexes'!B619)</f>
        <v>11.498249176932331</v>
      </c>
      <c r="C618">
        <f>E617*(2-'OHL indexes'!E620/'OHL indexes'!B619)</f>
        <v>11.576620574478193</v>
      </c>
      <c r="D618">
        <f>E617*(2-'OHL indexes'!D620/'OHL indexes'!B619)</f>
        <v>11.435336123703184</v>
      </c>
      <c r="E618">
        <f>Master!S622</f>
        <v>11.561883435030159</v>
      </c>
    </row>
    <row r="619" spans="1:5" x14ac:dyDescent="0.25">
      <c r="A619" s="1">
        <f>'OHL indexes'!A621</f>
        <v>38966</v>
      </c>
      <c r="B619">
        <f>E618*(2-'OHL indexes'!C621/'OHL indexes'!B620)</f>
        <v>11.380709227029238</v>
      </c>
      <c r="C619">
        <f>E618*(2-'OHL indexes'!E621/'OHL indexes'!B620)</f>
        <v>11.390617843282493</v>
      </c>
      <c r="D619">
        <f>E618*(2-'OHL indexes'!D621/'OHL indexes'!B620)</f>
        <v>11.000668539909594</v>
      </c>
      <c r="E619">
        <f>Master!S623</f>
        <v>11.080830730377231</v>
      </c>
    </row>
    <row r="620" spans="1:5" x14ac:dyDescent="0.25">
      <c r="A620" s="1">
        <f>'OHL indexes'!A622</f>
        <v>38967</v>
      </c>
      <c r="B620">
        <f>E619*(2-'OHL indexes'!C622/'OHL indexes'!B621)</f>
        <v>10.870361078588815</v>
      </c>
      <c r="C620">
        <f>E619*(2-'OHL indexes'!E622/'OHL indexes'!B621)</f>
        <v>10.985339910070515</v>
      </c>
      <c r="D620">
        <f>E619*(2-'OHL indexes'!D622/'OHL indexes'!B621)</f>
        <v>10.730047977396538</v>
      </c>
      <c r="E620">
        <f>Master!S624</f>
        <v>10.956572322430523</v>
      </c>
    </row>
    <row r="621" spans="1:5" x14ac:dyDescent="0.25">
      <c r="A621" s="1">
        <f>'OHL indexes'!A623</f>
        <v>38968</v>
      </c>
      <c r="B621">
        <f>E620*(2-'OHL indexes'!C623/'OHL indexes'!B622)</f>
        <v>11.052882102293832</v>
      </c>
      <c r="C621">
        <f>E620*(2-'OHL indexes'!E623/'OHL indexes'!B622)</f>
        <v>11.090899679578559</v>
      </c>
      <c r="D621">
        <f>E620*(2-'OHL indexes'!D623/'OHL indexes'!B622)</f>
        <v>10.964175837887467</v>
      </c>
      <c r="E621">
        <f>Master!S625</f>
        <v>11.029558818397996</v>
      </c>
    </row>
    <row r="622" spans="1:5" x14ac:dyDescent="0.25">
      <c r="A622" s="1">
        <f>'OHL indexes'!A624</f>
        <v>38971</v>
      </c>
      <c r="B622">
        <f>E621*(2-'OHL indexes'!C624/'OHL indexes'!B623)</f>
        <v>10.880990933938913</v>
      </c>
      <c r="C622">
        <f>E621*(2-'OHL indexes'!E624/'OHL indexes'!B623)</f>
        <v>11.108645709947428</v>
      </c>
      <c r="D622">
        <f>E621*(2-'OHL indexes'!D624/'OHL indexes'!B623)</f>
        <v>10.64917384098432</v>
      </c>
      <c r="E622">
        <f>Master!S626</f>
        <v>10.986078773789526</v>
      </c>
    </row>
    <row r="623" spans="1:5" x14ac:dyDescent="0.25">
      <c r="A623" s="1">
        <f>'OHL indexes'!A625</f>
        <v>38972</v>
      </c>
      <c r="B623">
        <f>E622*(2-'OHL indexes'!C625/'OHL indexes'!B624)</f>
        <v>11.098182300946011</v>
      </c>
      <c r="C623">
        <f>E622*(2-'OHL indexes'!E625/'OHL indexes'!B624)</f>
        <v>11.616895220455882</v>
      </c>
      <c r="D623">
        <f>E622*(2-'OHL indexes'!D625/'OHL indexes'!B624)</f>
        <v>11.086781532195051</v>
      </c>
      <c r="E623">
        <f>Master!S627</f>
        <v>11.56315542530432</v>
      </c>
    </row>
    <row r="624" spans="1:5" x14ac:dyDescent="0.25">
      <c r="A624" s="1">
        <f>'OHL indexes'!A626</f>
        <v>38973</v>
      </c>
      <c r="B624">
        <f>E623*(2-'OHL indexes'!C626/'OHL indexes'!B625)</f>
        <v>11.518679774598599</v>
      </c>
      <c r="C624">
        <f>E623*(2-'OHL indexes'!E626/'OHL indexes'!B625)</f>
        <v>11.998463524177124</v>
      </c>
      <c r="D624">
        <f>E623*(2-'OHL indexes'!D626/'OHL indexes'!B625)</f>
        <v>11.396106556895706</v>
      </c>
      <c r="E624">
        <f>Master!S628</f>
        <v>11.76362733416061</v>
      </c>
    </row>
    <row r="625" spans="1:5" x14ac:dyDescent="0.25">
      <c r="A625" s="1">
        <f>'OHL indexes'!A627</f>
        <v>38974</v>
      </c>
      <c r="B625">
        <f>E624*(2-'OHL indexes'!C627/'OHL indexes'!B626)</f>
        <v>11.723222270069833</v>
      </c>
      <c r="C625">
        <f>E624*(2-'OHL indexes'!E627/'OHL indexes'!B626)</f>
        <v>11.739095629661609</v>
      </c>
      <c r="D625">
        <f>E624*(2-'OHL indexes'!D627/'OHL indexes'!B626)</f>
        <v>11.538513639430406</v>
      </c>
      <c r="E625">
        <f>Master!S629</f>
        <v>11.592808726367789</v>
      </c>
    </row>
    <row r="626" spans="1:5" x14ac:dyDescent="0.25">
      <c r="A626" s="1">
        <f>'OHL indexes'!A628</f>
        <v>38975</v>
      </c>
      <c r="B626">
        <f>E625*(2-'OHL indexes'!C628/'OHL indexes'!B627)</f>
        <v>11.750712151953575</v>
      </c>
      <c r="C626">
        <f>E625*(2-'OHL indexes'!E628/'OHL indexes'!B627)</f>
        <v>11.908615577539361</v>
      </c>
      <c r="D626">
        <f>E625*(2-'OHL indexes'!D628/'OHL indexes'!B627)</f>
        <v>11.594900436147558</v>
      </c>
      <c r="E626">
        <f>Master!S630</f>
        <v>11.636187259514935</v>
      </c>
    </row>
    <row r="627" spans="1:5" x14ac:dyDescent="0.25">
      <c r="A627" s="1">
        <f>'OHL indexes'!A629</f>
        <v>38978</v>
      </c>
      <c r="B627">
        <f>E626*(2-'OHL indexes'!C629/'OHL indexes'!B628)</f>
        <v>11.640377713315919</v>
      </c>
      <c r="C627">
        <f>E626*(2-'OHL indexes'!E629/'OHL indexes'!B628)</f>
        <v>11.806567556302824</v>
      </c>
      <c r="D627">
        <f>E626*(2-'OHL indexes'!D629/'OHL indexes'!B628)</f>
        <v>11.625015384784525</v>
      </c>
      <c r="E627">
        <f>Master!S631</f>
        <v>11.749064096831692</v>
      </c>
    </row>
    <row r="628" spans="1:5" x14ac:dyDescent="0.25">
      <c r="A628" s="1">
        <f>'OHL indexes'!A630</f>
        <v>38979</v>
      </c>
      <c r="B628">
        <f>E627*(2-'OHL indexes'!C630/'OHL indexes'!B629)</f>
        <v>11.715801907579442</v>
      </c>
      <c r="C628">
        <f>E627*(2-'OHL indexes'!E630/'OHL indexes'!B629)</f>
        <v>11.841417718425499</v>
      </c>
      <c r="D628">
        <f>E627*(2-'OHL indexes'!D630/'OHL indexes'!B629)</f>
        <v>11.371157379695408</v>
      </c>
      <c r="E628">
        <f>Master!S632</f>
        <v>11.799467580994941</v>
      </c>
    </row>
    <row r="629" spans="1:5" x14ac:dyDescent="0.25">
      <c r="A629" s="1">
        <f>'OHL indexes'!A631</f>
        <v>38980</v>
      </c>
      <c r="B629">
        <f>E628*(2-'OHL indexes'!C631/'OHL indexes'!B630)</f>
        <v>11.790953957331215</v>
      </c>
      <c r="C629">
        <f>E628*(2-'OHL indexes'!E631/'OHL indexes'!B630)</f>
        <v>12.027738703953878</v>
      </c>
      <c r="D629">
        <f>E628*(2-'OHL indexes'!D631/'OHL indexes'!B630)</f>
        <v>11.782440333667488</v>
      </c>
      <c r="E629">
        <f>Master!S633</f>
        <v>12.02876630395437</v>
      </c>
    </row>
    <row r="630" spans="1:5" x14ac:dyDescent="0.25">
      <c r="A630" s="1">
        <f>'OHL indexes'!A632</f>
        <v>38981</v>
      </c>
      <c r="B630">
        <f>E629*(2-'OHL indexes'!C632/'OHL indexes'!B631)</f>
        <v>12.154841800297401</v>
      </c>
      <c r="C630">
        <f>E629*(2-'OHL indexes'!E632/'OHL indexes'!B631)</f>
        <v>12.163218085360569</v>
      </c>
      <c r="D630">
        <f>E629*(2-'OHL indexes'!D632/'OHL indexes'!B631)</f>
        <v>11.617917649768131</v>
      </c>
      <c r="E630">
        <f>Master!S634</f>
        <v>11.70377387819032</v>
      </c>
    </row>
    <row r="631" spans="1:5" x14ac:dyDescent="0.25">
      <c r="A631" s="1">
        <f>'OHL indexes'!A633</f>
        <v>38982</v>
      </c>
      <c r="B631">
        <f>E630*(2-'OHL indexes'!C633/'OHL indexes'!B632)</f>
        <v>11.617221246034832</v>
      </c>
      <c r="C631">
        <f>E630*(2-'OHL indexes'!E633/'OHL indexes'!B632)</f>
        <v>11.701277510555016</v>
      </c>
      <c r="D631">
        <f>E630*(2-'OHL indexes'!D633/'OHL indexes'!B632)</f>
        <v>11.394180523928046</v>
      </c>
      <c r="E631">
        <f>Master!S635</f>
        <v>11.667444548218795</v>
      </c>
    </row>
    <row r="632" spans="1:5" x14ac:dyDescent="0.25">
      <c r="A632" s="1">
        <f>'OHL indexes'!A634</f>
        <v>38985</v>
      </c>
      <c r="B632">
        <f>E631*(2-'OHL indexes'!C634/'OHL indexes'!B633)</f>
        <v>11.767940272614638</v>
      </c>
      <c r="C632">
        <f>E631*(2-'OHL indexes'!E634/'OHL indexes'!B633)</f>
        <v>12.087140286385248</v>
      </c>
      <c r="D632">
        <f>E631*(2-'OHL indexes'!D634/'OHL indexes'!B633)</f>
        <v>11.516700156203033</v>
      </c>
      <c r="E632">
        <f>Master!S636</f>
        <v>12.050858663864016</v>
      </c>
    </row>
    <row r="633" spans="1:5" x14ac:dyDescent="0.25">
      <c r="A633" s="1">
        <f>'OHL indexes'!A635</f>
        <v>38986</v>
      </c>
      <c r="B633">
        <f>E632*(2-'OHL indexes'!C635/'OHL indexes'!B634)</f>
        <v>11.989563190219512</v>
      </c>
      <c r="C633">
        <f>E632*(2-'OHL indexes'!E635/'OHL indexes'!B634)</f>
        <v>12.329319666607622</v>
      </c>
      <c r="D633">
        <f>E632*(2-'OHL indexes'!D635/'OHL indexes'!B634)</f>
        <v>11.989563190219512</v>
      </c>
      <c r="E633">
        <f>Master!S637</f>
        <v>12.302476974867105</v>
      </c>
    </row>
    <row r="634" spans="1:5" x14ac:dyDescent="0.25">
      <c r="A634" s="1">
        <f>'OHL indexes'!A636</f>
        <v>38987</v>
      </c>
      <c r="B634">
        <f>E633*(2-'OHL indexes'!C636/'OHL indexes'!B635)</f>
        <v>12.295661611394415</v>
      </c>
      <c r="C634">
        <f>E633*(2-'OHL indexes'!E636/'OHL indexes'!B635)</f>
        <v>12.477415395601973</v>
      </c>
      <c r="D634">
        <f>E633*(2-'OHL indexes'!D636/'OHL indexes'!B635)</f>
        <v>12.204784719290632</v>
      </c>
      <c r="E634">
        <f>Master!S638</f>
        <v>12.263283595653911</v>
      </c>
    </row>
    <row r="635" spans="1:5" x14ac:dyDescent="0.25">
      <c r="A635" s="1">
        <f>'OHL indexes'!A637</f>
        <v>38988</v>
      </c>
      <c r="B635">
        <f>E634*(2-'OHL indexes'!C637/'OHL indexes'!B636)</f>
        <v>12.168080120744321</v>
      </c>
      <c r="C635">
        <f>E634*(2-'OHL indexes'!E637/'OHL indexes'!B636)</f>
        <v>12.318968008364408</v>
      </c>
      <c r="D635">
        <f>E634*(2-'OHL indexes'!D637/'OHL indexes'!B636)</f>
        <v>12.063896093495298</v>
      </c>
      <c r="E635">
        <f>Master!S639</f>
        <v>12.297738908125888</v>
      </c>
    </row>
    <row r="636" spans="1:5" x14ac:dyDescent="0.25">
      <c r="A636" s="1">
        <f>'OHL indexes'!A638</f>
        <v>38989</v>
      </c>
      <c r="B636">
        <f>E635*(2-'OHL indexes'!C638/'OHL indexes'!B637)</f>
        <v>12.212384768309871</v>
      </c>
      <c r="C636">
        <f>E635*(2-'OHL indexes'!E638/'OHL indexes'!B637)</f>
        <v>12.357037347402022</v>
      </c>
      <c r="D636">
        <f>E635*(2-'OHL indexes'!D638/'OHL indexes'!B637)</f>
        <v>12.172852475459113</v>
      </c>
      <c r="E636">
        <f>Master!S640</f>
        <v>12.343884167252231</v>
      </c>
    </row>
    <row r="637" spans="1:5" x14ac:dyDescent="0.25">
      <c r="A637" s="1">
        <f>'OHL indexes'!A639</f>
        <v>38992</v>
      </c>
      <c r="B637">
        <f>E636*(2-'OHL indexes'!C639/'OHL indexes'!B638)</f>
        <v>12.340283745057489</v>
      </c>
      <c r="C637">
        <f>E636*(2-'OHL indexes'!E639/'OHL indexes'!B638)</f>
        <v>12.358287660754103</v>
      </c>
      <c r="D637">
        <f>E636*(2-'OHL indexes'!D639/'OHL indexes'!B638)</f>
        <v>12.121092929398204</v>
      </c>
      <c r="E637">
        <f>Master!S641</f>
        <v>12.124335578004038</v>
      </c>
    </row>
    <row r="638" spans="1:5" x14ac:dyDescent="0.25">
      <c r="A638" s="1">
        <f>'OHL indexes'!A640</f>
        <v>38993</v>
      </c>
      <c r="B638">
        <f>E637*(2-'OHL indexes'!C640/'OHL indexes'!B639)</f>
        <v>12.035306399182224</v>
      </c>
      <c r="C638">
        <f>E637*(2-'OHL indexes'!E640/'OHL indexes'!B639)</f>
        <v>12.207745911896987</v>
      </c>
      <c r="D638">
        <f>E637*(2-'OHL indexes'!D640/'OHL indexes'!B639)</f>
        <v>11.961404745846004</v>
      </c>
      <c r="E638">
        <f>Master!S642</f>
        <v>12.117287936149319</v>
      </c>
    </row>
    <row r="639" spans="1:5" x14ac:dyDescent="0.25">
      <c r="A639" s="1">
        <f>'OHL indexes'!A641</f>
        <v>38994</v>
      </c>
      <c r="B639">
        <f>E638*(2-'OHL indexes'!C641/'OHL indexes'!B640)</f>
        <v>12.074302734768331</v>
      </c>
      <c r="C639">
        <f>E638*(2-'OHL indexes'!E641/'OHL indexes'!B640)</f>
        <v>12.779247516441941</v>
      </c>
      <c r="D639">
        <f>E638*(2-'OHL indexes'!D641/'OHL indexes'!B640)</f>
        <v>12.074302734768331</v>
      </c>
      <c r="E639">
        <f>Master!S643</f>
        <v>12.727072867909698</v>
      </c>
    </row>
    <row r="640" spans="1:5" x14ac:dyDescent="0.25">
      <c r="A640" s="1">
        <f>'OHL indexes'!A642</f>
        <v>38995</v>
      </c>
      <c r="B640">
        <f>E639*(2-'OHL indexes'!C642/'OHL indexes'!B641)</f>
        <v>12.734642410803163</v>
      </c>
      <c r="C640">
        <f>E639*(2-'OHL indexes'!E642/'OHL indexes'!B641)</f>
        <v>12.884133190324222</v>
      </c>
      <c r="D640">
        <f>E639*(2-'OHL indexes'!D642/'OHL indexes'!B641)</f>
        <v>12.609750722529647</v>
      </c>
      <c r="E640">
        <f>Master!S644</f>
        <v>12.838119730650599</v>
      </c>
    </row>
    <row r="641" spans="1:5" x14ac:dyDescent="0.25">
      <c r="A641" s="1">
        <f>'OHL indexes'!A643</f>
        <v>38996</v>
      </c>
      <c r="B641">
        <f>E640*(2-'OHL indexes'!C643/'OHL indexes'!B642)</f>
        <v>12.813213050467189</v>
      </c>
      <c r="C641">
        <f>E640*(2-'OHL indexes'!E643/'OHL indexes'!B642)</f>
        <v>12.889846882125161</v>
      </c>
      <c r="D641">
        <f>E640*(2-'OHL indexes'!D643/'OHL indexes'!B642)</f>
        <v>12.583311555493273</v>
      </c>
      <c r="E641">
        <f>Master!S645</f>
        <v>12.858594871495894</v>
      </c>
    </row>
    <row r="642" spans="1:5" x14ac:dyDescent="0.25">
      <c r="A642" s="1">
        <f>'OHL indexes'!A644</f>
        <v>38999</v>
      </c>
      <c r="B642">
        <f>E641*(2-'OHL indexes'!C644/'OHL indexes'!B643)</f>
        <v>12.79743214162276</v>
      </c>
      <c r="C642">
        <f>E641*(2-'OHL indexes'!E644/'OHL indexes'!B643)</f>
        <v>13.121404795258666</v>
      </c>
      <c r="D642">
        <f>E641*(2-'OHL indexes'!D644/'OHL indexes'!B643)</f>
        <v>12.710464820879825</v>
      </c>
      <c r="E642">
        <f>Master!S646</f>
        <v>13.095682544211476</v>
      </c>
    </row>
    <row r="643" spans="1:5" x14ac:dyDescent="0.25">
      <c r="A643" s="1">
        <f>'OHL indexes'!A645</f>
        <v>39000</v>
      </c>
      <c r="B643">
        <f>E642*(2-'OHL indexes'!C645/'OHL indexes'!B644)</f>
        <v>13.055251019948313</v>
      </c>
      <c r="C643">
        <f>E642*(2-'OHL indexes'!E645/'OHL indexes'!B644)</f>
        <v>13.457589175907261</v>
      </c>
      <c r="D643">
        <f>E642*(2-'OHL indexes'!D645/'OHL indexes'!B644)</f>
        <v>13.055251019948313</v>
      </c>
      <c r="E643">
        <f>Master!S647</f>
        <v>13.44611509937755</v>
      </c>
    </row>
    <row r="644" spans="1:5" x14ac:dyDescent="0.25">
      <c r="A644" s="1">
        <f>'OHL indexes'!A646</f>
        <v>39001</v>
      </c>
      <c r="B644">
        <f>E643*(2-'OHL indexes'!C646/'OHL indexes'!B645)</f>
        <v>13.262666067582652</v>
      </c>
      <c r="C644">
        <f>E643*(2-'OHL indexes'!E646/'OHL indexes'!B645)</f>
        <v>13.670905030326585</v>
      </c>
      <c r="D644">
        <f>E643*(2-'OHL indexes'!D646/'OHL indexes'!B645)</f>
        <v>13.239410603606871</v>
      </c>
      <c r="E644">
        <f>Master!S648</f>
        <v>13.626347543598271</v>
      </c>
    </row>
    <row r="645" spans="1:5" x14ac:dyDescent="0.25">
      <c r="A645" s="1">
        <f>'OHL indexes'!A647</f>
        <v>39002</v>
      </c>
      <c r="B645">
        <f>E644*(2-'OHL indexes'!C647/'OHL indexes'!B646)</f>
        <v>13.746616409267896</v>
      </c>
      <c r="C645">
        <f>E644*(2-'OHL indexes'!E647/'OHL indexes'!B646)</f>
        <v>14.044126157701227</v>
      </c>
      <c r="D645">
        <f>E644*(2-'OHL indexes'!D647/'OHL indexes'!B646)</f>
        <v>13.73184670338426</v>
      </c>
      <c r="E645">
        <f>Master!S649</f>
        <v>13.925318463523322</v>
      </c>
    </row>
    <row r="646" spans="1:5" x14ac:dyDescent="0.25">
      <c r="A646" s="1">
        <f>'OHL indexes'!A648</f>
        <v>39003</v>
      </c>
      <c r="B646">
        <f>E645*(2-'OHL indexes'!C648/'OHL indexes'!B647)</f>
        <v>14.025007837122329</v>
      </c>
      <c r="C646">
        <f>E645*(2-'OHL indexes'!E648/'OHL indexes'!B647)</f>
        <v>14.189332120178401</v>
      </c>
      <c r="D646">
        <f>E645*(2-'OHL indexes'!D648/'OHL indexes'!B647)</f>
        <v>13.971330184719037</v>
      </c>
      <c r="E646">
        <f>Master!S650</f>
        <v>14.112536836364532</v>
      </c>
    </row>
    <row r="647" spans="1:5" x14ac:dyDescent="0.25">
      <c r="A647" s="1">
        <f>'OHL indexes'!A649</f>
        <v>39006</v>
      </c>
      <c r="B647">
        <f>E646*(2-'OHL indexes'!C649/'OHL indexes'!B648)</f>
        <v>14.014128716944457</v>
      </c>
      <c r="C647">
        <f>E646*(2-'OHL indexes'!E649/'OHL indexes'!B648)</f>
        <v>14.558724510306448</v>
      </c>
      <c r="D647">
        <f>E646*(2-'OHL indexes'!D649/'OHL indexes'!B648)</f>
        <v>14.014128716944457</v>
      </c>
      <c r="E647">
        <f>Master!S651</f>
        <v>14.444880262874635</v>
      </c>
    </row>
    <row r="648" spans="1:5" x14ac:dyDescent="0.25">
      <c r="A648" s="1">
        <f>'OHL indexes'!A650</f>
        <v>39007</v>
      </c>
      <c r="B648">
        <f>E647*(2-'OHL indexes'!C650/'OHL indexes'!B649)</f>
        <v>14.293049124544028</v>
      </c>
      <c r="C648">
        <f>E647*(2-'OHL indexes'!E650/'OHL indexes'!B649)</f>
        <v>14.337843255112986</v>
      </c>
      <c r="D648">
        <f>E647*(2-'OHL indexes'!D650/'OHL indexes'!B649)</f>
        <v>13.866062193087927</v>
      </c>
      <c r="E648">
        <f>Master!S652</f>
        <v>14.253991772998832</v>
      </c>
    </row>
    <row r="649" spans="1:5" x14ac:dyDescent="0.25">
      <c r="A649" s="1">
        <f>'OHL indexes'!A651</f>
        <v>39008</v>
      </c>
      <c r="B649">
        <f>E648*(2-'OHL indexes'!C651/'OHL indexes'!B650)</f>
        <v>14.163849116559105</v>
      </c>
      <c r="C649">
        <f>E648*(2-'OHL indexes'!E651/'OHL indexes'!B650)</f>
        <v>14.501887702276285</v>
      </c>
      <c r="D649">
        <f>E648*(2-'OHL indexes'!D651/'OHL indexes'!B650)</f>
        <v>14.15258068049277</v>
      </c>
      <c r="E649">
        <f>Master!S653</f>
        <v>14.320932024989549</v>
      </c>
    </row>
    <row r="650" spans="1:5" x14ac:dyDescent="0.25">
      <c r="A650" s="1">
        <f>'OHL indexes'!A652</f>
        <v>39009</v>
      </c>
      <c r="B650">
        <f>E649*(2-'OHL indexes'!C652/'OHL indexes'!B651)</f>
        <v>14.302803312178868</v>
      </c>
      <c r="C650">
        <f>E649*(2-'OHL indexes'!E652/'OHL indexes'!B651)</f>
        <v>14.467654130850089</v>
      </c>
      <c r="D650">
        <f>E649*(2-'OHL indexes'!D652/'OHL indexes'!B651)</f>
        <v>14.173644158922919</v>
      </c>
      <c r="E650">
        <f>Master!S654</f>
        <v>14.401835847151835</v>
      </c>
    </row>
    <row r="651" spans="1:5" x14ac:dyDescent="0.25">
      <c r="A651" s="1">
        <f>'OHL indexes'!A653</f>
        <v>39010</v>
      </c>
      <c r="B651">
        <f>E650*(2-'OHL indexes'!C653/'OHL indexes'!B652)</f>
        <v>14.368730854403285</v>
      </c>
      <c r="C651">
        <f>E650*(2-'OHL indexes'!E653/'OHL indexes'!B652)</f>
        <v>14.668111062216784</v>
      </c>
      <c r="D651">
        <f>E650*(2-'OHL indexes'!D653/'OHL indexes'!B652)</f>
        <v>14.251151902953247</v>
      </c>
      <c r="E651">
        <f>Master!S655</f>
        <v>14.669416611141715</v>
      </c>
    </row>
    <row r="652" spans="1:5" x14ac:dyDescent="0.25">
      <c r="A652" s="1">
        <f>'OHL indexes'!A654</f>
        <v>39013</v>
      </c>
      <c r="B652">
        <f>E651*(2-'OHL indexes'!C654/'OHL indexes'!B653)</f>
        <v>14.690067135037001</v>
      </c>
      <c r="C652">
        <f>E651*(2-'OHL indexes'!E654/'OHL indexes'!B653)</f>
        <v>15.209275919989313</v>
      </c>
      <c r="D652">
        <f>E651*(2-'OHL indexes'!D654/'OHL indexes'!B653)</f>
        <v>14.489463508192516</v>
      </c>
      <c r="E652">
        <f>Master!S656</f>
        <v>15.021323719728846</v>
      </c>
    </row>
    <row r="653" spans="1:5" x14ac:dyDescent="0.25">
      <c r="A653" s="1">
        <f>'OHL indexes'!A655</f>
        <v>39014</v>
      </c>
      <c r="B653">
        <f>E652*(2-'OHL indexes'!C655/'OHL indexes'!B654)</f>
        <v>15.077997395171792</v>
      </c>
      <c r="C653">
        <f>E652*(2-'OHL indexes'!E655/'OHL indexes'!B654)</f>
        <v>15.284986633417482</v>
      </c>
      <c r="D653">
        <f>E652*(2-'OHL indexes'!D655/'OHL indexes'!B654)</f>
        <v>14.920294632311316</v>
      </c>
      <c r="E653">
        <f>Master!S657</f>
        <v>15.26948992736456</v>
      </c>
    </row>
    <row r="654" spans="1:5" x14ac:dyDescent="0.25">
      <c r="A654" s="1">
        <f>'OHL indexes'!A656</f>
        <v>39015</v>
      </c>
      <c r="B654">
        <f>E653*(2-'OHL indexes'!C656/'OHL indexes'!B655)</f>
        <v>15.136354795560012</v>
      </c>
      <c r="C654">
        <f>E653*(2-'OHL indexes'!E656/'OHL indexes'!B655)</f>
        <v>15.653048940763883</v>
      </c>
      <c r="D654">
        <f>E653*(2-'OHL indexes'!D656/'OHL indexes'!B655)</f>
        <v>15.136354795560012</v>
      </c>
      <c r="E654">
        <f>Master!S658</f>
        <v>15.642812567020551</v>
      </c>
    </row>
    <row r="655" spans="1:5" x14ac:dyDescent="0.25">
      <c r="A655" s="1">
        <f>'OHL indexes'!A657</f>
        <v>39016</v>
      </c>
      <c r="B655">
        <f>E654*(2-'OHL indexes'!C657/'OHL indexes'!B656)</f>
        <v>15.641487149334859</v>
      </c>
      <c r="C655">
        <f>E654*(2-'OHL indexes'!E657/'OHL indexes'!B656)</f>
        <v>15.987514381489605</v>
      </c>
      <c r="D655">
        <f>E654*(2-'OHL indexes'!D657/'OHL indexes'!B656)</f>
        <v>15.538075439791781</v>
      </c>
      <c r="E655">
        <f>Master!S659</f>
        <v>15.988095655308511</v>
      </c>
    </row>
    <row r="656" spans="1:5" x14ac:dyDescent="0.25">
      <c r="A656" s="1">
        <f>'OHL indexes'!A658</f>
        <v>39017</v>
      </c>
      <c r="B656">
        <f>E655*(2-'OHL indexes'!C658/'OHL indexes'!B657)</f>
        <v>15.781103937927485</v>
      </c>
      <c r="C656">
        <f>E655*(2-'OHL indexes'!E658/'OHL indexes'!B657)</f>
        <v>16.037774276323891</v>
      </c>
      <c r="D656">
        <f>E655*(2-'OHL indexes'!D658/'OHL indexes'!B657)</f>
        <v>15.730734279043945</v>
      </c>
      <c r="E656">
        <f>Master!S660</f>
        <v>15.909386855838425</v>
      </c>
    </row>
    <row r="657" spans="1:5" x14ac:dyDescent="0.25">
      <c r="A657" s="1">
        <f>'OHL indexes'!A659</f>
        <v>39020</v>
      </c>
      <c r="B657">
        <f>E656*(2-'OHL indexes'!C659/'OHL indexes'!B658)</f>
        <v>15.765128336743006</v>
      </c>
      <c r="C657">
        <f>E656*(2-'OHL indexes'!E659/'OHL indexes'!B658)</f>
        <v>15.97199000749869</v>
      </c>
      <c r="D657">
        <f>E656*(2-'OHL indexes'!D659/'OHL indexes'!B658)</f>
        <v>15.438500838774003</v>
      </c>
      <c r="E657">
        <f>Master!S661</f>
        <v>15.852732886806074</v>
      </c>
    </row>
    <row r="658" spans="1:5" x14ac:dyDescent="0.25">
      <c r="A658" s="1">
        <f>'OHL indexes'!A660</f>
        <v>39021</v>
      </c>
      <c r="B658">
        <f>E657*(2-'OHL indexes'!C660/'OHL indexes'!B659)</f>
        <v>15.822448964273024</v>
      </c>
      <c r="C658">
        <f>E657*(2-'OHL indexes'!E660/'OHL indexes'!B659)</f>
        <v>15.99541019344074</v>
      </c>
      <c r="D658">
        <f>E657*(2-'OHL indexes'!D660/'OHL indexes'!B659)</f>
        <v>15.687173596419902</v>
      </c>
      <c r="E658">
        <f>Master!S662</f>
        <v>15.966401397593033</v>
      </c>
    </row>
    <row r="659" spans="1:5" x14ac:dyDescent="0.25">
      <c r="A659" s="1">
        <f>'OHL indexes'!A661</f>
        <v>39022</v>
      </c>
      <c r="B659">
        <f>E658*(2-'OHL indexes'!C661/'OHL indexes'!B660)</f>
        <v>16.027628987801329</v>
      </c>
      <c r="C659">
        <f>E658*(2-'OHL indexes'!E661/'OHL indexes'!B660)</f>
        <v>16.143277056206166</v>
      </c>
      <c r="D659">
        <f>E658*(2-'OHL indexes'!D661/'OHL indexes'!B660)</f>
        <v>15.531016328247171</v>
      </c>
      <c r="E659">
        <f>Master!S663</f>
        <v>15.618726576016885</v>
      </c>
    </row>
    <row r="660" spans="1:5" x14ac:dyDescent="0.25">
      <c r="A660" s="1">
        <f>'OHL indexes'!A662</f>
        <v>39023</v>
      </c>
      <c r="B660">
        <f>E659*(2-'OHL indexes'!C662/'OHL indexes'!B661)</f>
        <v>15.575247257130039</v>
      </c>
      <c r="C660">
        <f>E659*(2-'OHL indexes'!E662/'OHL indexes'!B661)</f>
        <v>15.610940622881996</v>
      </c>
      <c r="D660">
        <f>E659*(2-'OHL indexes'!D662/'OHL indexes'!B661)</f>
        <v>15.368884636578766</v>
      </c>
      <c r="E660">
        <f>Master!S664</f>
        <v>15.516768117130598</v>
      </c>
    </row>
    <row r="661" spans="1:5" x14ac:dyDescent="0.25">
      <c r="A661" s="1">
        <f>'OHL indexes'!A663</f>
        <v>39024</v>
      </c>
      <c r="B661">
        <f>E660*(2-'OHL indexes'!C663/'OHL indexes'!B662)</f>
        <v>15.75423154711717</v>
      </c>
      <c r="C661">
        <f>E660*(2-'OHL indexes'!E663/'OHL indexes'!B662)</f>
        <v>15.825723754983546</v>
      </c>
      <c r="D661">
        <f>E660*(2-'OHL indexes'!D663/'OHL indexes'!B662)</f>
        <v>15.506554944578259</v>
      </c>
      <c r="E661">
        <f>Master!S665</f>
        <v>15.623281158757523</v>
      </c>
    </row>
    <row r="662" spans="1:5" x14ac:dyDescent="0.25">
      <c r="A662" s="1">
        <f>'OHL indexes'!A664</f>
        <v>39027</v>
      </c>
      <c r="B662">
        <f>E661*(2-'OHL indexes'!C664/'OHL indexes'!B663)</f>
        <v>15.656803253037749</v>
      </c>
      <c r="C662">
        <f>E661*(2-'OHL indexes'!E664/'OHL indexes'!B663)</f>
        <v>16.222813045917491</v>
      </c>
      <c r="D662">
        <f>E661*(2-'OHL indexes'!D664/'OHL indexes'!B663)</f>
        <v>15.652292172631702</v>
      </c>
      <c r="E662">
        <f>Master!S666</f>
        <v>16.152866512445588</v>
      </c>
    </row>
    <row r="663" spans="1:5" x14ac:dyDescent="0.25">
      <c r="A663" s="1">
        <f>'OHL indexes'!A665</f>
        <v>39028</v>
      </c>
      <c r="B663">
        <f>E662*(2-'OHL indexes'!C665/'OHL indexes'!B664)</f>
        <v>16.195482012022538</v>
      </c>
      <c r="C663">
        <f>E662*(2-'OHL indexes'!E665/'OHL indexes'!B664)</f>
        <v>16.372819584583464</v>
      </c>
      <c r="D663">
        <f>E662*(2-'OHL indexes'!D665/'OHL indexes'!B664)</f>
        <v>16.048389502865401</v>
      </c>
      <c r="E663">
        <f>Master!S667</f>
        <v>16.098502821125788</v>
      </c>
    </row>
    <row r="664" spans="1:5" x14ac:dyDescent="0.25">
      <c r="A664" s="1">
        <f>'OHL indexes'!A666</f>
        <v>39029</v>
      </c>
      <c r="B664">
        <f>E663*(2-'OHL indexes'!C666/'OHL indexes'!B665)</f>
        <v>16.02707352275544</v>
      </c>
      <c r="C664">
        <f>E663*(2-'OHL indexes'!E666/'OHL indexes'!B665)</f>
        <v>16.452242623130047</v>
      </c>
      <c r="D664">
        <f>E663*(2-'OHL indexes'!D666/'OHL indexes'!B665)</f>
        <v>15.945442686247109</v>
      </c>
      <c r="E664">
        <f>Master!S668</f>
        <v>16.390254240120488</v>
      </c>
    </row>
    <row r="665" spans="1:5" x14ac:dyDescent="0.25">
      <c r="A665" s="1">
        <f>'OHL indexes'!A667</f>
        <v>39030</v>
      </c>
      <c r="B665">
        <f>E664*(2-'OHL indexes'!C667/'OHL indexes'!B666)</f>
        <v>16.36215099429511</v>
      </c>
      <c r="C665">
        <f>E664*(2-'OHL indexes'!E667/'OHL indexes'!B666)</f>
        <v>16.550448505436663</v>
      </c>
      <c r="D665">
        <f>E664*(2-'OHL indexes'!D667/'OHL indexes'!B666)</f>
        <v>16.238491589008763</v>
      </c>
      <c r="E665">
        <f>Master!S669</f>
        <v>16.347336298527896</v>
      </c>
    </row>
    <row r="666" spans="1:5" x14ac:dyDescent="0.25">
      <c r="A666" s="1">
        <f>'OHL indexes'!A668</f>
        <v>39031</v>
      </c>
      <c r="B666">
        <f>E665*(2-'OHL indexes'!C668/'OHL indexes'!B667)</f>
        <v>16.217119463475122</v>
      </c>
      <c r="C666">
        <f>E665*(2-'OHL indexes'!E668/'OHL indexes'!B667)</f>
        <v>16.217119463475122</v>
      </c>
      <c r="D666">
        <f>E665*(2-'OHL indexes'!D668/'OHL indexes'!B667)</f>
        <v>16.214854739771631</v>
      </c>
      <c r="E666">
        <f>Master!S670</f>
        <v>16.216363703363804</v>
      </c>
    </row>
    <row r="667" spans="1:5" x14ac:dyDescent="0.25">
      <c r="A667" s="1">
        <f>'OHL indexes'!A669</f>
        <v>39034</v>
      </c>
      <c r="B667">
        <f>E666*(2-'OHL indexes'!C669/'OHL indexes'!B668)</f>
        <v>16.331014881616809</v>
      </c>
      <c r="C667">
        <f>E666*(2-'OHL indexes'!E669/'OHL indexes'!B668)</f>
        <v>16.57806076091159</v>
      </c>
      <c r="D667">
        <f>E666*(2-'OHL indexes'!D669/'OHL indexes'!B668)</f>
        <v>16.269594271730103</v>
      </c>
      <c r="E667">
        <f>Master!S671</f>
        <v>16.280968511187151</v>
      </c>
    </row>
    <row r="668" spans="1:5" x14ac:dyDescent="0.25">
      <c r="A668" s="1">
        <f>'OHL indexes'!A670</f>
        <v>39035</v>
      </c>
      <c r="B668">
        <f>E667*(2-'OHL indexes'!C670/'OHL indexes'!B669)</f>
        <v>16.309698639934403</v>
      </c>
      <c r="C668">
        <f>E667*(2-'OHL indexes'!E670/'OHL indexes'!B669)</f>
        <v>16.681803712228287</v>
      </c>
      <c r="D668">
        <f>E667*(2-'OHL indexes'!D670/'OHL indexes'!B669)</f>
        <v>16.136641938740254</v>
      </c>
      <c r="E668">
        <f>Master!S672</f>
        <v>16.628359777803567</v>
      </c>
    </row>
    <row r="669" spans="1:5" x14ac:dyDescent="0.25">
      <c r="A669" s="1">
        <f>'OHL indexes'!A671</f>
        <v>39036</v>
      </c>
      <c r="B669">
        <f>E668*(2-'OHL indexes'!C671/'OHL indexes'!B670)</f>
        <v>16.387164228772782</v>
      </c>
      <c r="C669">
        <f>E668*(2-'OHL indexes'!E671/'OHL indexes'!B670)</f>
        <v>16.940497714641488</v>
      </c>
      <c r="D669">
        <f>E668*(2-'OHL indexes'!D671/'OHL indexes'!B670)</f>
        <v>16.387164228772782</v>
      </c>
      <c r="E669">
        <f>Master!S673</f>
        <v>16.769458407117167</v>
      </c>
    </row>
    <row r="670" spans="1:5" x14ac:dyDescent="0.25">
      <c r="A670" s="1">
        <f>'OHL indexes'!A672</f>
        <v>39037</v>
      </c>
      <c r="B670">
        <f>E669*(2-'OHL indexes'!C672/'OHL indexes'!B671)</f>
        <v>16.936787112583396</v>
      </c>
      <c r="C670">
        <f>E669*(2-'OHL indexes'!E672/'OHL indexes'!B671)</f>
        <v>17.077128290350021</v>
      </c>
      <c r="D670">
        <f>E669*(2-'OHL indexes'!D672/'OHL indexes'!B671)</f>
        <v>16.798846018015489</v>
      </c>
      <c r="E670">
        <f>Master!S674</f>
        <v>16.827450662098997</v>
      </c>
    </row>
    <row r="671" spans="1:5" x14ac:dyDescent="0.25">
      <c r="A671" s="1">
        <f>'OHL indexes'!A673</f>
        <v>39038</v>
      </c>
      <c r="B671">
        <f>E670*(2-'OHL indexes'!C673/'OHL indexes'!B672)</f>
        <v>16.767209836344513</v>
      </c>
      <c r="C671">
        <f>E670*(2-'OHL indexes'!E673/'OHL indexes'!B672)</f>
        <v>16.767209836344513</v>
      </c>
      <c r="D671">
        <f>E670*(2-'OHL indexes'!D673/'OHL indexes'!B672)</f>
        <v>16.599744458277861</v>
      </c>
      <c r="E671">
        <f>Master!S675</f>
        <v>16.703781624956981</v>
      </c>
    </row>
    <row r="672" spans="1:5" x14ac:dyDescent="0.25">
      <c r="A672" s="1">
        <f>'OHL indexes'!A674</f>
        <v>39041</v>
      </c>
      <c r="B672">
        <f>E671*(2-'OHL indexes'!C674/'OHL indexes'!B673)</f>
        <v>16.591842807555171</v>
      </c>
      <c r="C672">
        <f>E671*(2-'OHL indexes'!E674/'OHL indexes'!B673)</f>
        <v>17.110670131038159</v>
      </c>
      <c r="D672">
        <f>E671*(2-'OHL indexes'!D674/'OHL indexes'!B673)</f>
        <v>16.577629726970063</v>
      </c>
      <c r="E672">
        <f>Master!S676</f>
        <v>16.992803092208078</v>
      </c>
    </row>
    <row r="673" spans="1:5" x14ac:dyDescent="0.25">
      <c r="A673" s="1">
        <f>'OHL indexes'!A675</f>
        <v>39042</v>
      </c>
      <c r="B673">
        <f>E672*(2-'OHL indexes'!C675/'OHL indexes'!B674)</f>
        <v>17.007471291946278</v>
      </c>
      <c r="C673">
        <f>E672*(2-'OHL indexes'!E675/'OHL indexes'!B674)</f>
        <v>17.078365296265201</v>
      </c>
      <c r="D673">
        <f>E672*(2-'OHL indexes'!D675/'OHL indexes'!B674)</f>
        <v>16.848568089198146</v>
      </c>
      <c r="E673">
        <f>Master!S677</f>
        <v>16.877116843494665</v>
      </c>
    </row>
    <row r="674" spans="1:5" x14ac:dyDescent="0.25">
      <c r="A674" s="1">
        <f>'OHL indexes'!A676</f>
        <v>39043</v>
      </c>
      <c r="B674">
        <f>E673*(2-'OHL indexes'!C676/'OHL indexes'!B675)</f>
        <v>16.770171399022498</v>
      </c>
      <c r="C674">
        <f>E673*(2-'OHL indexes'!E676/'OHL indexes'!B675)</f>
        <v>16.956425464062828</v>
      </c>
      <c r="D674">
        <f>E673*(2-'OHL indexes'!D676/'OHL indexes'!B675)</f>
        <v>16.703477744383246</v>
      </c>
      <c r="E674">
        <f>Master!S678</f>
        <v>16.717721425597006</v>
      </c>
    </row>
    <row r="675" spans="1:5" x14ac:dyDescent="0.25">
      <c r="A675" s="1">
        <f>'OHL indexes'!A677</f>
        <v>39045</v>
      </c>
      <c r="B675">
        <f>E674*(2-'OHL indexes'!C677/'OHL indexes'!B676)</f>
        <v>16.573178499685845</v>
      </c>
      <c r="C675">
        <f>E674*(2-'OHL indexes'!E677/'OHL indexes'!B676)</f>
        <v>16.689518334070762</v>
      </c>
      <c r="D675">
        <f>E674*(2-'OHL indexes'!D677/'OHL indexes'!B676)</f>
        <v>16.234734739485589</v>
      </c>
      <c r="E675">
        <f>Master!S679</f>
        <v>16.522283596251665</v>
      </c>
    </row>
    <row r="676" spans="1:5" x14ac:dyDescent="0.25">
      <c r="A676" s="1">
        <f>'OHL indexes'!A678</f>
        <v>39048</v>
      </c>
      <c r="B676">
        <f>E675*(2-'OHL indexes'!C678/'OHL indexes'!B677)</f>
        <v>16.431368179833154</v>
      </c>
      <c r="C676">
        <f>E675*(2-'OHL indexes'!E678/'OHL indexes'!B677)</f>
        <v>16.47024920118286</v>
      </c>
      <c r="D676">
        <f>E675*(2-'OHL indexes'!D678/'OHL indexes'!B677)</f>
        <v>15.416987025895267</v>
      </c>
      <c r="E676">
        <f>Master!S680</f>
        <v>15.570914261484404</v>
      </c>
    </row>
    <row r="677" spans="1:5" x14ac:dyDescent="0.25">
      <c r="A677" s="1">
        <f>'OHL indexes'!A679</f>
        <v>39049</v>
      </c>
      <c r="B677">
        <f>E676*(2-'OHL indexes'!C679/'OHL indexes'!B678)</f>
        <v>15.51401136420102</v>
      </c>
      <c r="C677">
        <f>E676*(2-'OHL indexes'!E679/'OHL indexes'!B678)</f>
        <v>16.196840334943232</v>
      </c>
      <c r="D677">
        <f>E676*(2-'OHL indexes'!D679/'OHL indexes'!B678)</f>
        <v>15.388015196997673</v>
      </c>
      <c r="E677">
        <f>Master!S681</f>
        <v>16.118863188055169</v>
      </c>
    </row>
    <row r="678" spans="1:5" x14ac:dyDescent="0.25">
      <c r="A678" s="1">
        <f>'OHL indexes'!A680</f>
        <v>39050</v>
      </c>
      <c r="B678">
        <f>E677*(2-'OHL indexes'!C680/'OHL indexes'!B679)</f>
        <v>16.338932886645043</v>
      </c>
      <c r="C678">
        <f>E677*(2-'OHL indexes'!E680/'OHL indexes'!B679)</f>
        <v>16.806783889129477</v>
      </c>
      <c r="D678">
        <f>E677*(2-'OHL indexes'!D680/'OHL indexes'!B679)</f>
        <v>16.338932886645043</v>
      </c>
      <c r="E678">
        <f>Master!S682</f>
        <v>16.74405969921358</v>
      </c>
    </row>
    <row r="679" spans="1:5" x14ac:dyDescent="0.25">
      <c r="A679" s="1">
        <f>'OHL indexes'!A681</f>
        <v>39051</v>
      </c>
      <c r="B679">
        <f>E678*(2-'OHL indexes'!C681/'OHL indexes'!B680)</f>
        <v>16.789686577608364</v>
      </c>
      <c r="C679">
        <f>E678*(2-'OHL indexes'!E681/'OHL indexes'!B680)</f>
        <v>16.900832161491028</v>
      </c>
      <c r="D679">
        <f>E678*(2-'OHL indexes'!D681/'OHL indexes'!B680)</f>
        <v>16.336922384143303</v>
      </c>
      <c r="E679">
        <f>Master!S683</f>
        <v>16.852077814492791</v>
      </c>
    </row>
    <row r="680" spans="1:5" x14ac:dyDescent="0.25">
      <c r="A680" s="1">
        <f>'OHL indexes'!A682</f>
        <v>39052</v>
      </c>
      <c r="B680">
        <f>E679*(2-'OHL indexes'!C682/'OHL indexes'!B681)</f>
        <v>16.654951057848855</v>
      </c>
      <c r="C680">
        <f>E679*(2-'OHL indexes'!E682/'OHL indexes'!B681)</f>
        <v>16.784795375748075</v>
      </c>
      <c r="D680">
        <f>E679*(2-'OHL indexes'!D682/'OHL indexes'!B681)</f>
        <v>16.091894145458326</v>
      </c>
      <c r="E680">
        <f>Master!S684</f>
        <v>16.493645292469132</v>
      </c>
    </row>
    <row r="681" spans="1:5" x14ac:dyDescent="0.25">
      <c r="A681" s="1">
        <f>'OHL indexes'!A683</f>
        <v>39055</v>
      </c>
      <c r="B681">
        <f>E680*(2-'OHL indexes'!C683/'OHL indexes'!B682)</f>
        <v>16.581555713767784</v>
      </c>
      <c r="C681">
        <f>E680*(2-'OHL indexes'!E683/'OHL indexes'!B682)</f>
        <v>16.797954610967121</v>
      </c>
      <c r="D681">
        <f>E680*(2-'OHL indexes'!D683/'OHL indexes'!B682)</f>
        <v>16.50717022354409</v>
      </c>
      <c r="E681">
        <f>Master!S685</f>
        <v>16.761801402662702</v>
      </c>
    </row>
    <row r="682" spans="1:5" x14ac:dyDescent="0.25">
      <c r="A682" s="1">
        <f>'OHL indexes'!A684</f>
        <v>39056</v>
      </c>
      <c r="B682">
        <f>E681*(2-'OHL indexes'!C684/'OHL indexes'!B683)</f>
        <v>16.864499499937178</v>
      </c>
      <c r="C682">
        <f>E681*(2-'OHL indexes'!E684/'OHL indexes'!B683)</f>
        <v>16.894668960655036</v>
      </c>
      <c r="D682">
        <f>E681*(2-'OHL indexes'!D684/'OHL indexes'!B683)</f>
        <v>16.664324100756396</v>
      </c>
      <c r="E682">
        <f>Master!S686</f>
        <v>16.704160644771786</v>
      </c>
    </row>
    <row r="683" spans="1:5" x14ac:dyDescent="0.25">
      <c r="A683" s="1">
        <f>'OHL indexes'!A685</f>
        <v>39057</v>
      </c>
      <c r="B683">
        <f>E682*(2-'OHL indexes'!C685/'OHL indexes'!B684)</f>
        <v>16.698417502885487</v>
      </c>
      <c r="C683">
        <f>E682*(2-'OHL indexes'!E685/'OHL indexes'!B684)</f>
        <v>16.755842232008373</v>
      </c>
      <c r="D683">
        <f>E682*(2-'OHL indexes'!D685/'OHL indexes'!B684)</f>
        <v>16.554862369818384</v>
      </c>
      <c r="E683">
        <f>Master!S687</f>
        <v>16.573614763679867</v>
      </c>
    </row>
    <row r="684" spans="1:5" x14ac:dyDescent="0.25">
      <c r="A684" s="1">
        <f>'OHL indexes'!A686</f>
        <v>39058</v>
      </c>
      <c r="B684">
        <f>E683*(2-'OHL indexes'!C686/'OHL indexes'!B685)</f>
        <v>16.669913069566491</v>
      </c>
      <c r="C684">
        <f>E683*(2-'OHL indexes'!E686/'OHL indexes'!B685)</f>
        <v>16.70539191268789</v>
      </c>
      <c r="D684">
        <f>E683*(2-'OHL indexes'!D686/'OHL indexes'!B685)</f>
        <v>16.237410331591388</v>
      </c>
      <c r="E684">
        <f>Master!S688</f>
        <v>16.277202056579515</v>
      </c>
    </row>
    <row r="685" spans="1:5" x14ac:dyDescent="0.25">
      <c r="A685" s="1">
        <f>'OHL indexes'!A687</f>
        <v>39059</v>
      </c>
      <c r="B685">
        <f>E684*(2-'OHL indexes'!C687/'OHL indexes'!B686)</f>
        <v>16.268529638009493</v>
      </c>
      <c r="C685">
        <f>E684*(2-'OHL indexes'!E687/'OHL indexes'!B686)</f>
        <v>16.363919888859524</v>
      </c>
      <c r="D685">
        <f>E684*(2-'OHL indexes'!D687/'OHL indexes'!B686)</f>
        <v>16.004036755174365</v>
      </c>
      <c r="E685">
        <f>Master!S689</f>
        <v>16.250429330959868</v>
      </c>
    </row>
    <row r="686" spans="1:5" x14ac:dyDescent="0.25">
      <c r="A686" s="1">
        <f>'OHL indexes'!A688</f>
        <v>39062</v>
      </c>
      <c r="B686">
        <f>E685*(2-'OHL indexes'!C688/'OHL indexes'!B687)</f>
        <v>16.316158530362546</v>
      </c>
      <c r="C686">
        <f>E685*(2-'OHL indexes'!E688/'OHL indexes'!B687)</f>
        <v>16.734769410099616</v>
      </c>
      <c r="D686">
        <f>E685*(2-'OHL indexes'!D688/'OHL indexes'!B687)</f>
        <v>16.316158530362546</v>
      </c>
      <c r="E686">
        <f>Master!S690</f>
        <v>16.647859144582203</v>
      </c>
    </row>
    <row r="687" spans="1:5" x14ac:dyDescent="0.25">
      <c r="A687" s="1">
        <f>'OHL indexes'!A689</f>
        <v>39063</v>
      </c>
      <c r="B687">
        <f>E686*(2-'OHL indexes'!C689/'OHL indexes'!B688)</f>
        <v>16.681675800241944</v>
      </c>
      <c r="C687">
        <f>E686*(2-'OHL indexes'!E689/'OHL indexes'!B688)</f>
        <v>17.046895016600956</v>
      </c>
      <c r="D687">
        <f>E686*(2-'OHL indexes'!D689/'OHL indexes'!B688)</f>
        <v>16.549792837467503</v>
      </c>
      <c r="E687">
        <f>Master!S691</f>
        <v>16.822920531214773</v>
      </c>
    </row>
    <row r="688" spans="1:5" x14ac:dyDescent="0.25">
      <c r="A688" s="1">
        <f>'OHL indexes'!A690</f>
        <v>39064</v>
      </c>
      <c r="B688">
        <f>E687*(2-'OHL indexes'!C690/'OHL indexes'!B689)</f>
        <v>16.963880798098106</v>
      </c>
      <c r="C688">
        <f>E687*(2-'OHL indexes'!E690/'OHL indexes'!B689)</f>
        <v>17.216003831672889</v>
      </c>
      <c r="D688">
        <f>E687*(2-'OHL indexes'!D690/'OHL indexes'!B689)</f>
        <v>16.876782762738291</v>
      </c>
      <c r="E688">
        <f>Master!S692</f>
        <v>17.092583096462352</v>
      </c>
    </row>
    <row r="689" spans="1:5" x14ac:dyDescent="0.25">
      <c r="A689" s="1">
        <f>'OHL indexes'!A691</f>
        <v>39065</v>
      </c>
      <c r="B689">
        <f>E688*(2-'OHL indexes'!C691/'OHL indexes'!B690)</f>
        <v>17.132558430659127</v>
      </c>
      <c r="C689">
        <f>E688*(2-'OHL indexes'!E691/'OHL indexes'!B690)</f>
        <v>17.548761690985767</v>
      </c>
      <c r="D689">
        <f>E688*(2-'OHL indexes'!D691/'OHL indexes'!B690)</f>
        <v>16.918576322650434</v>
      </c>
      <c r="E689">
        <f>Master!S693</f>
        <v>17.014193746573852</v>
      </c>
    </row>
    <row r="690" spans="1:5" x14ac:dyDescent="0.25">
      <c r="A690" s="1">
        <f>'OHL indexes'!A692</f>
        <v>39066</v>
      </c>
      <c r="B690">
        <f>E689*(2-'OHL indexes'!C692/'OHL indexes'!B691)</f>
        <v>17.11133771237791</v>
      </c>
      <c r="C690">
        <f>E689*(2-'OHL indexes'!E692/'OHL indexes'!B691)</f>
        <v>17.146031489857144</v>
      </c>
      <c r="D690">
        <f>E689*(2-'OHL indexes'!D692/'OHL indexes'!B691)</f>
        <v>16.781191281449583</v>
      </c>
      <c r="E690">
        <f>Master!S694</f>
        <v>16.782692535758461</v>
      </c>
    </row>
    <row r="691" spans="1:5" x14ac:dyDescent="0.25">
      <c r="A691" s="1">
        <f>'OHL indexes'!A693</f>
        <v>39069</v>
      </c>
      <c r="B691">
        <f>E690*(2-'OHL indexes'!C693/'OHL indexes'!B692)</f>
        <v>16.70115236702695</v>
      </c>
      <c r="C691">
        <f>E690*(2-'OHL indexes'!E693/'OHL indexes'!B692)</f>
        <v>16.977048970923789</v>
      </c>
      <c r="D691">
        <f>E690*(2-'OHL indexes'!D693/'OHL indexes'!B692)</f>
        <v>16.669876269324639</v>
      </c>
      <c r="E691">
        <f>Master!S695</f>
        <v>16.730091377749623</v>
      </c>
    </row>
    <row r="692" spans="1:5" x14ac:dyDescent="0.25">
      <c r="A692" s="1">
        <f>'OHL indexes'!A694</f>
        <v>39070</v>
      </c>
      <c r="B692">
        <f>E691*(2-'OHL indexes'!C694/'OHL indexes'!B693)</f>
        <v>16.601135644833402</v>
      </c>
      <c r="C692">
        <f>E691*(2-'OHL indexes'!E694/'OHL indexes'!B693)</f>
        <v>17.242608010364005</v>
      </c>
      <c r="D692">
        <f>E691*(2-'OHL indexes'!D694/'OHL indexes'!B693)</f>
        <v>16.510204029322431</v>
      </c>
      <c r="E692">
        <f>Master!S696</f>
        <v>17.172371267960688</v>
      </c>
    </row>
    <row r="693" spans="1:5" x14ac:dyDescent="0.25">
      <c r="A693" s="1">
        <f>'OHL indexes'!A695</f>
        <v>39071</v>
      </c>
      <c r="B693">
        <f>E692*(2-'OHL indexes'!C695/'OHL indexes'!B694)</f>
        <v>17.297111344655391</v>
      </c>
      <c r="C693">
        <f>E692*(2-'OHL indexes'!E695/'OHL indexes'!B694)</f>
        <v>17.297111344655391</v>
      </c>
      <c r="D693">
        <f>E692*(2-'OHL indexes'!D695/'OHL indexes'!B694)</f>
        <v>16.881315807173312</v>
      </c>
      <c r="E693">
        <f>Master!S697</f>
        <v>17.227009907022872</v>
      </c>
    </row>
    <row r="694" spans="1:5" x14ac:dyDescent="0.25">
      <c r="A694" s="1">
        <f>'OHL indexes'!A696</f>
        <v>39072</v>
      </c>
      <c r="B694">
        <f>E693*(2-'OHL indexes'!C696/'OHL indexes'!B695)</f>
        <v>17.285116669392902</v>
      </c>
      <c r="C694">
        <f>E693*(2-'OHL indexes'!E696/'OHL indexes'!B695)</f>
        <v>17.29378746032139</v>
      </c>
      <c r="D694">
        <f>E693*(2-'OHL indexes'!D696/'OHL indexes'!B695)</f>
        <v>16.991118102071116</v>
      </c>
      <c r="E694">
        <f>Master!S698</f>
        <v>17.09965789102543</v>
      </c>
    </row>
    <row r="695" spans="1:5" x14ac:dyDescent="0.25">
      <c r="A695" s="1">
        <f>'OHL indexes'!A697</f>
        <v>39073</v>
      </c>
      <c r="B695">
        <f>E694*(2-'OHL indexes'!C697/'OHL indexes'!B696)</f>
        <v>16.975551191361799</v>
      </c>
      <c r="C695">
        <f>E694*(2-'OHL indexes'!E697/'OHL indexes'!B696)</f>
        <v>17.167663099966198</v>
      </c>
      <c r="D695">
        <f>E694*(2-'OHL indexes'!D697/'OHL indexes'!B696)</f>
        <v>16.686532561680114</v>
      </c>
      <c r="E695">
        <f>Master!S699</f>
        <v>16.853907136278156</v>
      </c>
    </row>
    <row r="696" spans="1:5" x14ac:dyDescent="0.25">
      <c r="A696" s="1">
        <f>'OHL indexes'!A698</f>
        <v>39077</v>
      </c>
      <c r="B696">
        <f>E695*(2-'OHL indexes'!C698/'OHL indexes'!B697)</f>
        <v>16.941832876120309</v>
      </c>
      <c r="C696">
        <f>E695*(2-'OHL indexes'!E698/'OHL indexes'!B697)</f>
        <v>17.345309592514031</v>
      </c>
      <c r="D696">
        <f>E695*(2-'OHL indexes'!D698/'OHL indexes'!B697)</f>
        <v>16.941832876120309</v>
      </c>
      <c r="E696">
        <f>Master!S700</f>
        <v>17.295021945263045</v>
      </c>
    </row>
    <row r="697" spans="1:5" x14ac:dyDescent="0.25">
      <c r="A697" s="1">
        <f>'OHL indexes'!A699</f>
        <v>39078</v>
      </c>
      <c r="B697">
        <f>E696*(2-'OHL indexes'!C699/'OHL indexes'!B698)</f>
        <v>17.525807639046167</v>
      </c>
      <c r="C697">
        <f>E696*(2-'OHL indexes'!E699/'OHL indexes'!B698)</f>
        <v>17.822036646192164</v>
      </c>
      <c r="D697">
        <f>E696*(2-'OHL indexes'!D699/'OHL indexes'!B698)</f>
        <v>17.512028209778741</v>
      </c>
      <c r="E697">
        <f>Master!S701</f>
        <v>17.73568213021457</v>
      </c>
    </row>
    <row r="698" spans="1:5" x14ac:dyDescent="0.25">
      <c r="A698" s="1">
        <f>'OHL indexes'!A700</f>
        <v>39079</v>
      </c>
      <c r="B698">
        <f>E697*(2-'OHL indexes'!C700/'OHL indexes'!B699)</f>
        <v>17.734779301827693</v>
      </c>
      <c r="C698">
        <f>E697*(2-'OHL indexes'!E700/'OHL indexes'!B699)</f>
        <v>17.788839456826018</v>
      </c>
      <c r="D698">
        <f>E697*(2-'OHL indexes'!D700/'OHL indexes'!B699)</f>
        <v>17.52665658226703</v>
      </c>
      <c r="E698">
        <f>Master!S702</f>
        <v>17.575172940956278</v>
      </c>
    </row>
    <row r="699" spans="1:5" x14ac:dyDescent="0.25">
      <c r="A699" s="1">
        <f>'OHL indexes'!A701</f>
        <v>39080</v>
      </c>
      <c r="B699">
        <f>E698*(2-'OHL indexes'!C701/'OHL indexes'!B700)</f>
        <v>17.515304046891945</v>
      </c>
      <c r="C699">
        <f>E698*(2-'OHL indexes'!E701/'OHL indexes'!B700)</f>
        <v>17.626237913249863</v>
      </c>
      <c r="D699">
        <f>E698*(2-'OHL indexes'!D701/'OHL indexes'!B700)</f>
        <v>17.157849240836871</v>
      </c>
      <c r="E699">
        <f>Master!S703</f>
        <v>17.387579519556844</v>
      </c>
    </row>
    <row r="700" spans="1:5" x14ac:dyDescent="0.25">
      <c r="A700" s="1">
        <f>'OHL indexes'!A702</f>
        <v>39085</v>
      </c>
      <c r="B700">
        <f>E699*(2-'OHL indexes'!C702/'OHL indexes'!B701)</f>
        <v>17.387579519556844</v>
      </c>
      <c r="C700">
        <f>E699*(2-'OHL indexes'!E702/'OHL indexes'!B701)</f>
        <v>17.387579519556844</v>
      </c>
      <c r="D700">
        <f>E699*(2-'OHL indexes'!D702/'OHL indexes'!B701)</f>
        <v>17.375729266740436</v>
      </c>
      <c r="E700">
        <f>Master!S704</f>
        <v>17.383530734367653</v>
      </c>
    </row>
    <row r="701" spans="1:5" x14ac:dyDescent="0.25">
      <c r="A701" s="1">
        <f>'OHL indexes'!A703</f>
        <v>39086</v>
      </c>
      <c r="B701">
        <f>E700*(2-'OHL indexes'!C703/'OHL indexes'!B702)</f>
        <v>17.342484734685645</v>
      </c>
      <c r="C701">
        <f>E700*(2-'OHL indexes'!E703/'OHL indexes'!B702)</f>
        <v>17.527197177502575</v>
      </c>
      <c r="D701">
        <f>E700*(2-'OHL indexes'!D703/'OHL indexes'!B702)</f>
        <v>17.082518267869538</v>
      </c>
      <c r="E701">
        <f>Master!S705</f>
        <v>17.468675583537355</v>
      </c>
    </row>
    <row r="702" spans="1:5" x14ac:dyDescent="0.25">
      <c r="A702" s="1">
        <f>'OHL indexes'!A704</f>
        <v>39087</v>
      </c>
      <c r="B702">
        <f>E701*(2-'OHL indexes'!C704/'OHL indexes'!B703)</f>
        <v>17.335432417440771</v>
      </c>
      <c r="C702">
        <f>E701*(2-'OHL indexes'!E704/'OHL indexes'!B703)</f>
        <v>17.389589955972269</v>
      </c>
      <c r="D702">
        <f>E701*(2-'OHL indexes'!D704/'OHL indexes'!B703)</f>
        <v>16.890998839508697</v>
      </c>
      <c r="E702">
        <f>Master!S706</f>
        <v>17.056937387629894</v>
      </c>
    </row>
    <row r="703" spans="1:5" x14ac:dyDescent="0.25">
      <c r="A703" s="1">
        <f>'OHL indexes'!A705</f>
        <v>39090</v>
      </c>
      <c r="B703">
        <f>E702*(2-'OHL indexes'!C705/'OHL indexes'!B704)</f>
        <v>16.98025177031413</v>
      </c>
      <c r="C703">
        <f>E702*(2-'OHL indexes'!E705/'OHL indexes'!B704)</f>
        <v>17.235889150447804</v>
      </c>
      <c r="D703">
        <f>E702*(2-'OHL indexes'!D705/'OHL indexes'!B704)</f>
        <v>16.895408927272857</v>
      </c>
      <c r="E703">
        <f>Master!S707</f>
        <v>17.240763328783917</v>
      </c>
    </row>
    <row r="704" spans="1:5" x14ac:dyDescent="0.25">
      <c r="A704" s="1">
        <f>'OHL indexes'!A706</f>
        <v>39091</v>
      </c>
      <c r="B704">
        <f>E703*(2-'OHL indexes'!C706/'OHL indexes'!B705)</f>
        <v>17.255691900103344</v>
      </c>
      <c r="C704">
        <f>E703*(2-'OHL indexes'!E706/'OHL indexes'!B705)</f>
        <v>17.604022848797889</v>
      </c>
      <c r="D704">
        <f>E703*(2-'OHL indexes'!D706/'OHL indexes'!B705)</f>
        <v>17.164462536070879</v>
      </c>
      <c r="E704">
        <f>Master!S708</f>
        <v>17.317117253356333</v>
      </c>
    </row>
    <row r="705" spans="1:5" x14ac:dyDescent="0.25">
      <c r="A705" s="1">
        <f>'OHL indexes'!A707</f>
        <v>39092</v>
      </c>
      <c r="B705">
        <f>E704*(2-'OHL indexes'!C707/'OHL indexes'!B706)</f>
        <v>17.180499621527886</v>
      </c>
      <c r="C705">
        <f>E704*(2-'OHL indexes'!E707/'OHL indexes'!B706)</f>
        <v>17.533704775603034</v>
      </c>
      <c r="D705">
        <f>E704*(2-'OHL indexes'!D707/'OHL indexes'!B706)</f>
        <v>17.103859407513131</v>
      </c>
      <c r="E705">
        <f>Master!S709</f>
        <v>17.505065935701655</v>
      </c>
    </row>
    <row r="706" spans="1:5" x14ac:dyDescent="0.25">
      <c r="A706" s="1">
        <f>'OHL indexes'!A708</f>
        <v>39093</v>
      </c>
      <c r="B706">
        <f>E705*(2-'OHL indexes'!C708/'OHL indexes'!B707)</f>
        <v>17.601574923319006</v>
      </c>
      <c r="C706">
        <f>E705*(2-'OHL indexes'!E708/'OHL indexes'!B707)</f>
        <v>18.829925049296858</v>
      </c>
      <c r="D706">
        <f>E705*(2-'OHL indexes'!D708/'OHL indexes'!B707)</f>
        <v>17.601574923319006</v>
      </c>
      <c r="E706">
        <f>Master!S710</f>
        <v>18.704414220116572</v>
      </c>
    </row>
    <row r="707" spans="1:5" x14ac:dyDescent="0.25">
      <c r="A707" s="1">
        <f>'OHL indexes'!A709</f>
        <v>39094</v>
      </c>
      <c r="B707">
        <f>E706*(2-'OHL indexes'!C709/'OHL indexes'!B708)</f>
        <v>18.777735331829959</v>
      </c>
      <c r="C707">
        <f>E706*(2-'OHL indexes'!E709/'OHL indexes'!B708)</f>
        <v>19.155911680245374</v>
      </c>
      <c r="D707">
        <f>E706*(2-'OHL indexes'!D709/'OHL indexes'!B708)</f>
        <v>18.741074775973267</v>
      </c>
      <c r="E707">
        <f>Master!S711</f>
        <v>19.033775668553339</v>
      </c>
    </row>
    <row r="708" spans="1:5" x14ac:dyDescent="0.25">
      <c r="A708" s="1">
        <f>'OHL indexes'!A710</f>
        <v>39098</v>
      </c>
      <c r="B708">
        <f>E707*(2-'OHL indexes'!C710/'OHL indexes'!B709)</f>
        <v>18.831395988198153</v>
      </c>
      <c r="C708">
        <f>E707*(2-'OHL indexes'!E710/'OHL indexes'!B709)</f>
        <v>19.530799186618932</v>
      </c>
      <c r="D708">
        <f>E707*(2-'OHL indexes'!D710/'OHL indexes'!B709)</f>
        <v>18.788737440329548</v>
      </c>
      <c r="E708">
        <f>Master!S712</f>
        <v>19.305504234409646</v>
      </c>
    </row>
    <row r="709" spans="1:5" x14ac:dyDescent="0.25">
      <c r="A709" s="1">
        <f>'OHL indexes'!A711</f>
        <v>39099</v>
      </c>
      <c r="B709">
        <f>E708*(2-'OHL indexes'!C711/'OHL indexes'!B710)</f>
        <v>19.224387346137291</v>
      </c>
      <c r="C709">
        <f>E708*(2-'OHL indexes'!E711/'OHL indexes'!B710)</f>
        <v>19.516405442422819</v>
      </c>
      <c r="D709">
        <f>E708*(2-'OHL indexes'!D711/'OHL indexes'!B710)</f>
        <v>19.094603026396474</v>
      </c>
      <c r="E709">
        <f>Master!S713</f>
        <v>19.28838106332806</v>
      </c>
    </row>
    <row r="710" spans="1:5" x14ac:dyDescent="0.25">
      <c r="A710" s="1">
        <f>'OHL indexes'!A712</f>
        <v>39100</v>
      </c>
      <c r="B710">
        <f>E709*(2-'OHL indexes'!C712/'OHL indexes'!B711)</f>
        <v>19.292412268309359</v>
      </c>
      <c r="C710">
        <f>E709*(2-'OHL indexes'!E712/'OHL indexes'!B711)</f>
        <v>19.521431449855402</v>
      </c>
      <c r="D710">
        <f>E709*(2-'OHL indexes'!D712/'OHL indexes'!B711)</f>
        <v>18.985977772373353</v>
      </c>
      <c r="E710">
        <f>Master!S714</f>
        <v>19.057666915851634</v>
      </c>
    </row>
    <row r="711" spans="1:5" x14ac:dyDescent="0.25">
      <c r="A711" s="1">
        <f>'OHL indexes'!A713</f>
        <v>39101</v>
      </c>
      <c r="B711">
        <f>E710*(2-'OHL indexes'!C713/'OHL indexes'!B712)</f>
        <v>19.200474166868013</v>
      </c>
      <c r="C711">
        <f>E710*(2-'OHL indexes'!E713/'OHL indexes'!B712)</f>
        <v>19.723055077312523</v>
      </c>
      <c r="D711">
        <f>E710*(2-'OHL indexes'!D713/'OHL indexes'!B712)</f>
        <v>19.200474166868013</v>
      </c>
      <c r="E711">
        <f>Master!S715</f>
        <v>19.59816591423774</v>
      </c>
    </row>
    <row r="712" spans="1:5" x14ac:dyDescent="0.25">
      <c r="A712" s="1">
        <f>'OHL indexes'!A714</f>
        <v>39104</v>
      </c>
      <c r="B712">
        <f>E711*(2-'OHL indexes'!C714/'OHL indexes'!B713)</f>
        <v>19.484083713663587</v>
      </c>
      <c r="C712">
        <f>E711*(2-'OHL indexes'!E714/'OHL indexes'!B713)</f>
        <v>19.566750359940436</v>
      </c>
      <c r="D712">
        <f>E711*(2-'OHL indexes'!D714/'OHL indexes'!B713)</f>
        <v>19.008741211271289</v>
      </c>
      <c r="E712">
        <f>Master!S716</f>
        <v>19.345806285761171</v>
      </c>
    </row>
    <row r="713" spans="1:5" x14ac:dyDescent="0.25">
      <c r="A713" s="1">
        <f>'OHL indexes'!A715</f>
        <v>39105</v>
      </c>
      <c r="B713">
        <f>E712*(2-'OHL indexes'!C715/'OHL indexes'!B714)</f>
        <v>19.095479331265107</v>
      </c>
      <c r="C713">
        <f>E712*(2-'OHL indexes'!E715/'OHL indexes'!B714)</f>
        <v>19.961994668248821</v>
      </c>
      <c r="D713">
        <f>E712*(2-'OHL indexes'!D715/'OHL indexes'!B714)</f>
        <v>19.095479331265107</v>
      </c>
      <c r="E713">
        <f>Master!S717</f>
        <v>19.928976185648718</v>
      </c>
    </row>
    <row r="714" spans="1:5" x14ac:dyDescent="0.25">
      <c r="A714" s="1">
        <f>'OHL indexes'!A716</f>
        <v>39106</v>
      </c>
      <c r="B714">
        <f>E713*(2-'OHL indexes'!C716/'OHL indexes'!B715)</f>
        <v>20.001074099682562</v>
      </c>
      <c r="C714">
        <f>E713*(2-'OHL indexes'!E716/'OHL indexes'!B715)</f>
        <v>20.153754861522327</v>
      </c>
      <c r="D714">
        <f>E713*(2-'OHL indexes'!D716/'OHL indexes'!B715)</f>
        <v>19.797502953633384</v>
      </c>
      <c r="E714">
        <f>Master!S718</f>
        <v>20.148576581858091</v>
      </c>
    </row>
    <row r="715" spans="1:5" x14ac:dyDescent="0.25">
      <c r="A715" s="1">
        <f>'OHL indexes'!A717</f>
        <v>39107</v>
      </c>
      <c r="B715">
        <f>E714*(2-'OHL indexes'!C717/'OHL indexes'!B716)</f>
        <v>19.995007928970892</v>
      </c>
      <c r="C715">
        <f>E714*(2-'OHL indexes'!E717/'OHL indexes'!B716)</f>
        <v>20.027790261569379</v>
      </c>
      <c r="D715">
        <f>E714*(2-'OHL indexes'!D717/'OHL indexes'!B716)</f>
        <v>19.304810908487276</v>
      </c>
      <c r="E715">
        <f>Master!S719</f>
        <v>19.39190511825235</v>
      </c>
    </row>
    <row r="716" spans="1:5" x14ac:dyDescent="0.25">
      <c r="A716" s="1">
        <f>'OHL indexes'!A718</f>
        <v>39108</v>
      </c>
      <c r="B716">
        <f>E715*(2-'OHL indexes'!C718/'OHL indexes'!B717)</f>
        <v>19.463655167645406</v>
      </c>
      <c r="C716">
        <f>E715*(2-'OHL indexes'!E718/'OHL indexes'!B717)</f>
        <v>19.643023458223855</v>
      </c>
      <c r="D716">
        <f>E715*(2-'OHL indexes'!D718/'OHL indexes'!B717)</f>
        <v>19.100130998277468</v>
      </c>
      <c r="E716">
        <f>Master!S720</f>
        <v>19.339185924633369</v>
      </c>
    </row>
    <row r="717" spans="1:5" x14ac:dyDescent="0.25">
      <c r="A717" s="1">
        <f>'OHL indexes'!A719</f>
        <v>39111</v>
      </c>
      <c r="B717">
        <f>E716*(2-'OHL indexes'!C719/'OHL indexes'!B718)</f>
        <v>19.44978494476948</v>
      </c>
      <c r="C717">
        <f>E716*(2-'OHL indexes'!E719/'OHL indexes'!B718)</f>
        <v>19.566703520615018</v>
      </c>
      <c r="D717">
        <f>E716*(2-'OHL indexes'!D719/'OHL indexes'!B718)</f>
        <v>19.317065214576655</v>
      </c>
      <c r="E717">
        <f>Master!S721</f>
        <v>19.383875344272752</v>
      </c>
    </row>
    <row r="718" spans="1:5" x14ac:dyDescent="0.25">
      <c r="A718" s="1">
        <f>'OHL indexes'!A720</f>
        <v>39112</v>
      </c>
      <c r="B718">
        <f>E717*(2-'OHL indexes'!C720/'OHL indexes'!B719)</f>
        <v>19.339605191195179</v>
      </c>
      <c r="C718">
        <f>E717*(2-'OHL indexes'!E720/'OHL indexes'!B719)</f>
        <v>19.74198584873627</v>
      </c>
      <c r="D718">
        <f>E717*(2-'OHL indexes'!D720/'OHL indexes'!B719)</f>
        <v>19.339605191195179</v>
      </c>
      <c r="E718">
        <f>Master!S722</f>
        <v>19.686521654276909</v>
      </c>
    </row>
    <row r="719" spans="1:5" x14ac:dyDescent="0.25">
      <c r="A719" s="1">
        <f>'OHL indexes'!A721</f>
        <v>39113</v>
      </c>
      <c r="B719">
        <f>E718*(2-'OHL indexes'!C721/'OHL indexes'!B720)</f>
        <v>19.556579878629876</v>
      </c>
      <c r="C719">
        <f>E718*(2-'OHL indexes'!E721/'OHL indexes'!B720)</f>
        <v>20.206298144365075</v>
      </c>
      <c r="D719">
        <f>E718*(2-'OHL indexes'!D721/'OHL indexes'!B720)</f>
        <v>19.312932008666657</v>
      </c>
      <c r="E719">
        <f>Master!S723</f>
        <v>19.994207433880476</v>
      </c>
    </row>
    <row r="720" spans="1:5" x14ac:dyDescent="0.25">
      <c r="A720" s="1">
        <f>'OHL indexes'!A722</f>
        <v>39114</v>
      </c>
      <c r="B720">
        <f>E719*(2-'OHL indexes'!C722/'OHL indexes'!B721)</f>
        <v>20.098588973650227</v>
      </c>
      <c r="C720">
        <f>E719*(2-'OHL indexes'!E722/'OHL indexes'!B721)</f>
        <v>20.292316579030089</v>
      </c>
      <c r="D720">
        <f>E719*(2-'OHL indexes'!D722/'OHL indexes'!B721)</f>
        <v>20.074372417684902</v>
      </c>
      <c r="E720">
        <f>Master!S724</f>
        <v>20.239601858742265</v>
      </c>
    </row>
    <row r="721" spans="1:5" x14ac:dyDescent="0.25">
      <c r="A721" s="1">
        <f>'OHL indexes'!A723</f>
        <v>39115</v>
      </c>
      <c r="B721">
        <f>E720*(2-'OHL indexes'!C723/'OHL indexes'!B722)</f>
        <v>20.321418868406013</v>
      </c>
      <c r="C721">
        <f>E720*(2-'OHL indexes'!E723/'OHL indexes'!B722)</f>
        <v>20.420281088416374</v>
      </c>
      <c r="D721">
        <f>E720*(2-'OHL indexes'!D723/'OHL indexes'!B722)</f>
        <v>20.116876344246645</v>
      </c>
      <c r="E721">
        <f>Master!S725</f>
        <v>20.3238841030308</v>
      </c>
    </row>
    <row r="722" spans="1:5" x14ac:dyDescent="0.25">
      <c r="A722" s="1">
        <f>'OHL indexes'!A724</f>
        <v>39118</v>
      </c>
      <c r="B722">
        <f>E721*(2-'OHL indexes'!C724/'OHL indexes'!B723)</f>
        <v>20.280245784118858</v>
      </c>
      <c r="C722">
        <f>E721*(2-'OHL indexes'!E724/'OHL indexes'!B723)</f>
        <v>20.47191516719586</v>
      </c>
      <c r="D722">
        <f>E721*(2-'OHL indexes'!D724/'OHL indexes'!B723)</f>
        <v>20.163019710728946</v>
      </c>
      <c r="E722">
        <f>Master!S726</f>
        <v>20.300508871416252</v>
      </c>
    </row>
    <row r="723" spans="1:5" x14ac:dyDescent="0.25">
      <c r="A723" s="1">
        <f>'OHL indexes'!A725</f>
        <v>39119</v>
      </c>
      <c r="B723">
        <f>E722*(2-'OHL indexes'!C725/'OHL indexes'!B724)</f>
        <v>20.34130001160328</v>
      </c>
      <c r="C723">
        <f>E722*(2-'OHL indexes'!E725/'OHL indexes'!B724)</f>
        <v>20.620041132998754</v>
      </c>
      <c r="D723">
        <f>E722*(2-'OHL indexes'!D725/'OHL indexes'!B724)</f>
        <v>20.153488100551314</v>
      </c>
      <c r="E723">
        <f>Master!S727</f>
        <v>20.596985726321687</v>
      </c>
    </row>
    <row r="724" spans="1:5" x14ac:dyDescent="0.25">
      <c r="A724" s="1">
        <f>'OHL indexes'!A726</f>
        <v>39120</v>
      </c>
      <c r="B724">
        <f>E723*(2-'OHL indexes'!C726/'OHL indexes'!B725)</f>
        <v>20.780070934439557</v>
      </c>
      <c r="C724">
        <f>E723*(2-'OHL indexes'!E726/'OHL indexes'!B725)</f>
        <v>21.019820847491676</v>
      </c>
      <c r="D724">
        <f>E723*(2-'OHL indexes'!D726/'OHL indexes'!B725)</f>
        <v>20.692887746659228</v>
      </c>
      <c r="E724">
        <f>Master!S728</f>
        <v>20.87064067895767</v>
      </c>
    </row>
    <row r="725" spans="1:5" x14ac:dyDescent="0.25">
      <c r="A725" s="1">
        <f>'OHL indexes'!A727</f>
        <v>39121</v>
      </c>
      <c r="B725">
        <f>E724*(2-'OHL indexes'!C727/'OHL indexes'!B726)</f>
        <v>20.62094911904304</v>
      </c>
      <c r="C725">
        <f>E724*(2-'OHL indexes'!E727/'OHL indexes'!B726)</f>
        <v>20.838538307428994</v>
      </c>
      <c r="D725">
        <f>E724*(2-'OHL indexes'!D727/'OHL indexes'!B726)</f>
        <v>20.485401669300039</v>
      </c>
      <c r="E725">
        <f>Master!S729</f>
        <v>20.734126325901663</v>
      </c>
    </row>
    <row r="726" spans="1:5" x14ac:dyDescent="0.25">
      <c r="A726" s="1">
        <f>'OHL indexes'!A728</f>
        <v>39122</v>
      </c>
      <c r="B726">
        <f>E725*(2-'OHL indexes'!C728/'OHL indexes'!B727)</f>
        <v>20.778398085240461</v>
      </c>
      <c r="C726">
        <f>E725*(2-'OHL indexes'!E728/'OHL indexes'!B727)</f>
        <v>20.848963198061661</v>
      </c>
      <c r="D726">
        <f>E725*(2-'OHL indexes'!D728/'OHL indexes'!B727)</f>
        <v>19.990742933791207</v>
      </c>
      <c r="E726">
        <f>Master!S730</f>
        <v>20.332559220034824</v>
      </c>
    </row>
    <row r="727" spans="1:5" x14ac:dyDescent="0.25">
      <c r="A727" s="1">
        <f>'OHL indexes'!A729</f>
        <v>39125</v>
      </c>
      <c r="B727">
        <f>E726*(2-'OHL indexes'!C729/'OHL indexes'!B728)</f>
        <v>20.164560986024224</v>
      </c>
      <c r="C727">
        <f>E726*(2-'OHL indexes'!E729/'OHL indexes'!B728)</f>
        <v>20.421596681406168</v>
      </c>
      <c r="D727">
        <f>E726*(2-'OHL indexes'!D729/'OHL indexes'!B728)</f>
        <v>19.862170174758663</v>
      </c>
      <c r="E727">
        <f>Master!S731</f>
        <v>19.975294149717993</v>
      </c>
    </row>
    <row r="728" spans="1:5" x14ac:dyDescent="0.25">
      <c r="A728" s="1">
        <f>'OHL indexes'!A730</f>
        <v>39126</v>
      </c>
      <c r="B728">
        <f>E727*(2-'OHL indexes'!C730/'OHL indexes'!B729)</f>
        <v>20.177195315363736</v>
      </c>
      <c r="C728">
        <f>E727*(2-'OHL indexes'!E730/'OHL indexes'!B729)</f>
        <v>20.707406425874126</v>
      </c>
      <c r="D728">
        <f>E727*(2-'OHL indexes'!D730/'OHL indexes'!B729)</f>
        <v>20.131161250182021</v>
      </c>
      <c r="E728">
        <f>Master!S732</f>
        <v>20.709251174805523</v>
      </c>
    </row>
    <row r="729" spans="1:5" x14ac:dyDescent="0.25">
      <c r="A729" s="1">
        <f>'OHL indexes'!A731</f>
        <v>39127</v>
      </c>
      <c r="B729">
        <f>E728*(2-'OHL indexes'!C731/'OHL indexes'!B730)</f>
        <v>20.778337346887987</v>
      </c>
      <c r="C729">
        <f>E728*(2-'OHL indexes'!E731/'OHL indexes'!B730)</f>
        <v>21.38286216169751</v>
      </c>
      <c r="D729">
        <f>E728*(2-'OHL indexes'!D731/'OHL indexes'!B730)</f>
        <v>20.778337346887987</v>
      </c>
      <c r="E729">
        <f>Master!S733</f>
        <v>21.330054381391633</v>
      </c>
    </row>
    <row r="730" spans="1:5" x14ac:dyDescent="0.25">
      <c r="A730" s="1">
        <f>'OHL indexes'!A732</f>
        <v>39128</v>
      </c>
      <c r="B730">
        <f>E729*(2-'OHL indexes'!C732/'OHL indexes'!B731)</f>
        <v>21.161875960445837</v>
      </c>
      <c r="C730">
        <f>E729*(2-'OHL indexes'!E732/'OHL indexes'!B731)</f>
        <v>21.565202599505408</v>
      </c>
      <c r="D730">
        <f>E729*(2-'OHL indexes'!D732/'OHL indexes'!B731)</f>
        <v>21.142848253126772</v>
      </c>
      <c r="E730">
        <f>Master!S734</f>
        <v>21.483536991893494</v>
      </c>
    </row>
    <row r="731" spans="1:5" x14ac:dyDescent="0.25">
      <c r="A731" s="1">
        <f>'OHL indexes'!A733</f>
        <v>39129</v>
      </c>
      <c r="B731">
        <f>E730*(2-'OHL indexes'!C733/'OHL indexes'!B732)</f>
        <v>21.358935943243146</v>
      </c>
      <c r="C731">
        <f>E730*(2-'OHL indexes'!E733/'OHL indexes'!B732)</f>
        <v>21.568139529535486</v>
      </c>
      <c r="D731">
        <f>E730*(2-'OHL indexes'!D733/'OHL indexes'!B732)</f>
        <v>21.305098474090698</v>
      </c>
      <c r="E731">
        <f>Master!S735</f>
        <v>21.470231054564042</v>
      </c>
    </row>
    <row r="732" spans="1:5" x14ac:dyDescent="0.25">
      <c r="A732" s="1">
        <f>'OHL indexes'!A734</f>
        <v>39133</v>
      </c>
      <c r="B732">
        <f>E731*(2-'OHL indexes'!C734/'OHL indexes'!B733)</f>
        <v>21.369195713208718</v>
      </c>
      <c r="C732">
        <f>E731*(2-'OHL indexes'!E734/'OHL indexes'!B733)</f>
        <v>22.08104248523982</v>
      </c>
      <c r="D732">
        <f>E731*(2-'OHL indexes'!D734/'OHL indexes'!B733)</f>
        <v>21.256678701561476</v>
      </c>
      <c r="E732">
        <f>Master!S736</f>
        <v>21.833568809631071</v>
      </c>
    </row>
    <row r="733" spans="1:5" x14ac:dyDescent="0.25">
      <c r="A733" s="1">
        <f>'OHL indexes'!A735</f>
        <v>39134</v>
      </c>
      <c r="B733">
        <f>E732*(2-'OHL indexes'!C735/'OHL indexes'!B734)</f>
        <v>21.757803731623721</v>
      </c>
      <c r="C733">
        <f>E732*(2-'OHL indexes'!E735/'OHL indexes'!B734)</f>
        <v>22.136634907462525</v>
      </c>
      <c r="D733">
        <f>E732*(2-'OHL indexes'!D735/'OHL indexes'!B734)</f>
        <v>21.672561509838136</v>
      </c>
      <c r="E733">
        <f>Master!S737</f>
        <v>22.053528492816163</v>
      </c>
    </row>
    <row r="734" spans="1:5" x14ac:dyDescent="0.25">
      <c r="A734" s="1">
        <f>'OHL indexes'!A736</f>
        <v>39135</v>
      </c>
      <c r="B734">
        <f>E733*(2-'OHL indexes'!C736/'OHL indexes'!B735)</f>
        <v>22.26133795685028</v>
      </c>
      <c r="C734">
        <f>E733*(2-'OHL indexes'!E736/'OHL indexes'!B735)</f>
        <v>22.311082598181248</v>
      </c>
      <c r="D734">
        <f>E733*(2-'OHL indexes'!D736/'OHL indexes'!B735)</f>
        <v>21.865777447109171</v>
      </c>
      <c r="E734">
        <f>Master!S738</f>
        <v>22.209752983232988</v>
      </c>
    </row>
    <row r="735" spans="1:5" x14ac:dyDescent="0.25">
      <c r="A735" s="1">
        <f>'OHL indexes'!A737</f>
        <v>39136</v>
      </c>
      <c r="B735">
        <f>E734*(2-'OHL indexes'!C737/'OHL indexes'!B736)</f>
        <v>22.102741240069339</v>
      </c>
      <c r="C735">
        <f>E734*(2-'OHL indexes'!E737/'OHL indexes'!B736)</f>
        <v>22.117336743836219</v>
      </c>
      <c r="D735">
        <f>E734*(2-'OHL indexes'!D737/'OHL indexes'!B736)</f>
        <v>21.15909223217173</v>
      </c>
      <c r="E735">
        <f>Master!S739</f>
        <v>21.381851743836236</v>
      </c>
    </row>
    <row r="736" spans="1:5" x14ac:dyDescent="0.25">
      <c r="A736" s="1">
        <f>'OHL indexes'!A738</f>
        <v>39139</v>
      </c>
      <c r="B736">
        <f>E735*(2-'OHL indexes'!C738/'OHL indexes'!B737)</f>
        <v>21.501075204260435</v>
      </c>
      <c r="C736">
        <f>E735*(2-'OHL indexes'!E738/'OHL indexes'!B737)</f>
        <v>21.659284219547242</v>
      </c>
      <c r="D736">
        <f>E735*(2-'OHL indexes'!D738/'OHL indexes'!B737)</f>
        <v>21.204891660049888</v>
      </c>
      <c r="E736">
        <f>Master!S740</f>
        <v>21.596280228765728</v>
      </c>
    </row>
    <row r="737" spans="1:5" x14ac:dyDescent="0.25">
      <c r="A737" s="1">
        <f>'OHL indexes'!A739</f>
        <v>39140</v>
      </c>
      <c r="B737">
        <f>E736*(2-'OHL indexes'!C739/'OHL indexes'!B738)</f>
        <v>20.718284848149441</v>
      </c>
      <c r="C737">
        <f>E736*(2-'OHL indexes'!E739/'OHL indexes'!B738)</f>
        <v>20.730479858083136</v>
      </c>
      <c r="D737">
        <f>E736*(2-'OHL indexes'!D739/'OHL indexes'!B738)</f>
        <v>14.962529167582643</v>
      </c>
      <c r="E737">
        <f>Master!S741</f>
        <v>16.29705609669621</v>
      </c>
    </row>
    <row r="738" spans="1:5" x14ac:dyDescent="0.25">
      <c r="A738" s="1">
        <f>'OHL indexes'!A740</f>
        <v>39141</v>
      </c>
      <c r="B738">
        <f>E737*(2-'OHL indexes'!C740/'OHL indexes'!B739)</f>
        <v>17.00013677936025</v>
      </c>
      <c r="C738">
        <f>E737*(2-'OHL indexes'!E740/'OHL indexes'!B739)</f>
        <v>17.823865946483338</v>
      </c>
      <c r="D738">
        <f>E737*(2-'OHL indexes'!D740/'OHL indexes'!B739)</f>
        <v>16.840662686253758</v>
      </c>
      <c r="E738">
        <f>Master!S742</f>
        <v>17.595617420037417</v>
      </c>
    </row>
    <row r="739" spans="1:5" x14ac:dyDescent="0.25">
      <c r="A739" s="1">
        <f>'OHL indexes'!A741</f>
        <v>39142</v>
      </c>
      <c r="B739">
        <f>E738*(2-'OHL indexes'!C741/'OHL indexes'!B740)</f>
        <v>16.290992330952367</v>
      </c>
      <c r="C739">
        <f>E738*(2-'OHL indexes'!E741/'OHL indexes'!B740)</f>
        <v>17.564165870676106</v>
      </c>
      <c r="D739">
        <f>E738*(2-'OHL indexes'!D741/'OHL indexes'!B740)</f>
        <v>15.350752511916811</v>
      </c>
      <c r="E739">
        <f>Master!S743</f>
        <v>16.828110961061402</v>
      </c>
    </row>
    <row r="740" spans="1:5" x14ac:dyDescent="0.25">
      <c r="A740" s="1">
        <f>'OHL indexes'!A742</f>
        <v>39143</v>
      </c>
      <c r="B740">
        <f>E739*(2-'OHL indexes'!C742/'OHL indexes'!B741)</f>
        <v>16.585521332643527</v>
      </c>
      <c r="C740">
        <f>E739*(2-'OHL indexes'!E742/'OHL indexes'!B741)</f>
        <v>16.779395219944199</v>
      </c>
      <c r="D740">
        <f>E739*(2-'OHL indexes'!D742/'OHL indexes'!B741)</f>
        <v>15.773245398897354</v>
      </c>
      <c r="E740">
        <f>Master!S744</f>
        <v>15.860992867801516</v>
      </c>
    </row>
    <row r="741" spans="1:5" x14ac:dyDescent="0.25">
      <c r="A741" s="1">
        <f>'OHL indexes'!A743</f>
        <v>39146</v>
      </c>
      <c r="B741">
        <f>E740*(2-'OHL indexes'!C743/'OHL indexes'!B742)</f>
        <v>15.461539888614912</v>
      </c>
      <c r="C741">
        <f>E740*(2-'OHL indexes'!E743/'OHL indexes'!B742)</f>
        <v>15.951536332477579</v>
      </c>
      <c r="D741">
        <f>E740*(2-'OHL indexes'!D743/'OHL indexes'!B742)</f>
        <v>15.035454737331456</v>
      </c>
      <c r="E741">
        <f>Master!S745</f>
        <v>15.123883863555386</v>
      </c>
    </row>
    <row r="742" spans="1:5" x14ac:dyDescent="0.25">
      <c r="A742" s="1">
        <f>'OHL indexes'!A744</f>
        <v>39147</v>
      </c>
      <c r="B742">
        <f>E741*(2-'OHL indexes'!C744/'OHL indexes'!B743)</f>
        <v>15.752322889732936</v>
      </c>
      <c r="C742">
        <f>E741*(2-'OHL indexes'!E744/'OHL indexes'!B743)</f>
        <v>16.259048239145571</v>
      </c>
      <c r="D742">
        <f>E741*(2-'OHL indexes'!D744/'OHL indexes'!B743)</f>
        <v>15.680918012085753</v>
      </c>
      <c r="E742">
        <f>Master!S746</f>
        <v>16.092364105510935</v>
      </c>
    </row>
    <row r="743" spans="1:5" x14ac:dyDescent="0.25">
      <c r="A743" s="1">
        <f>'OHL indexes'!A745</f>
        <v>39148</v>
      </c>
      <c r="B743">
        <f>E742*(2-'OHL indexes'!C745/'OHL indexes'!B744)</f>
        <v>16.133983404246866</v>
      </c>
      <c r="C743">
        <f>E742*(2-'OHL indexes'!E745/'OHL indexes'!B744)</f>
        <v>16.833211463852642</v>
      </c>
      <c r="D743">
        <f>E742*(2-'OHL indexes'!D745/'OHL indexes'!B744)</f>
        <v>16.010971470388903</v>
      </c>
      <c r="E743">
        <f>Master!S747</f>
        <v>16.36444765228973</v>
      </c>
    </row>
    <row r="744" spans="1:5" x14ac:dyDescent="0.25">
      <c r="A744" s="1">
        <f>'OHL indexes'!A746</f>
        <v>39149</v>
      </c>
      <c r="B744">
        <f>E743*(2-'OHL indexes'!C746/'OHL indexes'!B745)</f>
        <v>16.904375889048136</v>
      </c>
      <c r="C744">
        <f>E743*(2-'OHL indexes'!E746/'OHL indexes'!B745)</f>
        <v>17.421329355559092</v>
      </c>
      <c r="D744">
        <f>E743*(2-'OHL indexes'!D746/'OHL indexes'!B745)</f>
        <v>16.882838362937598</v>
      </c>
      <c r="E744">
        <f>Master!S748</f>
        <v>16.961026427209152</v>
      </c>
    </row>
    <row r="745" spans="1:5" x14ac:dyDescent="0.25">
      <c r="A745" s="1">
        <f>'OHL indexes'!A747</f>
        <v>39150</v>
      </c>
      <c r="B745">
        <f>E744*(2-'OHL indexes'!C747/'OHL indexes'!B746)</f>
        <v>17.410078463068555</v>
      </c>
      <c r="C745">
        <f>E744*(2-'OHL indexes'!E747/'OHL indexes'!B746)</f>
        <v>17.443037766302133</v>
      </c>
      <c r="D745">
        <f>E744*(2-'OHL indexes'!D747/'OHL indexes'!B746)</f>
        <v>16.923948631894305</v>
      </c>
      <c r="E745">
        <f>Master!S749</f>
        <v>16.980833741270903</v>
      </c>
    </row>
    <row r="746" spans="1:5" x14ac:dyDescent="0.25">
      <c r="A746" s="1">
        <f>'OHL indexes'!A748</f>
        <v>39153</v>
      </c>
      <c r="B746">
        <f>E745*(2-'OHL indexes'!C748/'OHL indexes'!B747)</f>
        <v>16.838948796856968</v>
      </c>
      <c r="C746">
        <f>E745*(2-'OHL indexes'!E748/'OHL indexes'!B747)</f>
        <v>17.513289614595191</v>
      </c>
      <c r="D746">
        <f>E745*(2-'OHL indexes'!D748/'OHL indexes'!B747)</f>
        <v>16.7460765110864</v>
      </c>
      <c r="E746">
        <f>Master!S750</f>
        <v>17.26735106181566</v>
      </c>
    </row>
    <row r="747" spans="1:5" x14ac:dyDescent="0.25">
      <c r="A747" s="1">
        <f>'OHL indexes'!A749</f>
        <v>39154</v>
      </c>
      <c r="B747">
        <f>E746*(2-'OHL indexes'!C749/'OHL indexes'!B748)</f>
        <v>16.973164758907355</v>
      </c>
      <c r="C747">
        <f>E746*(2-'OHL indexes'!E749/'OHL indexes'!B748)</f>
        <v>17.136245144011504</v>
      </c>
      <c r="D747">
        <f>E746*(2-'OHL indexes'!D749/'OHL indexes'!B748)</f>
        <v>15.284804510753887</v>
      </c>
      <c r="E747">
        <f>Master!S751</f>
        <v>15.632620669212631</v>
      </c>
    </row>
    <row r="748" spans="1:5" x14ac:dyDescent="0.25">
      <c r="A748" s="1">
        <f>'OHL indexes'!A750</f>
        <v>39155</v>
      </c>
      <c r="B748">
        <f>E747*(2-'OHL indexes'!C750/'OHL indexes'!B749)</f>
        <v>15.750115639108245</v>
      </c>
      <c r="C748">
        <f>E747*(2-'OHL indexes'!E750/'OHL indexes'!B749)</f>
        <v>15.781035026222604</v>
      </c>
      <c r="D748">
        <f>E747*(2-'OHL indexes'!D750/'OHL indexes'!B749)</f>
        <v>13.79996020991064</v>
      </c>
      <c r="E748">
        <f>Master!S752</f>
        <v>15.058134992707599</v>
      </c>
    </row>
    <row r="749" spans="1:5" x14ac:dyDescent="0.25">
      <c r="A749" s="1">
        <f>'OHL indexes'!A751</f>
        <v>39156</v>
      </c>
      <c r="B749">
        <f>E748*(2-'OHL indexes'!C751/'OHL indexes'!B750)</f>
        <v>14.977547437148019</v>
      </c>
      <c r="C749">
        <f>E748*(2-'OHL indexes'!E751/'OHL indexes'!B750)</f>
        <v>15.470934293269742</v>
      </c>
      <c r="D749">
        <f>E748*(2-'OHL indexes'!D751/'OHL indexes'!B750)</f>
        <v>14.870648409716367</v>
      </c>
      <c r="E749">
        <f>Master!S753</f>
        <v>14.976851183746001</v>
      </c>
    </row>
    <row r="750" spans="1:5" x14ac:dyDescent="0.25">
      <c r="A750" s="1">
        <f>'OHL indexes'!A752</f>
        <v>39157</v>
      </c>
      <c r="B750">
        <f>E749*(2-'OHL indexes'!C752/'OHL indexes'!B751)</f>
        <v>15.017129368264454</v>
      </c>
      <c r="C750">
        <f>E749*(2-'OHL indexes'!E752/'OHL indexes'!B751)</f>
        <v>15.163587626847221</v>
      </c>
      <c r="D750">
        <f>E749*(2-'OHL indexes'!D752/'OHL indexes'!B751)</f>
        <v>14.437386700995336</v>
      </c>
      <c r="E750">
        <f>Master!S754</f>
        <v>14.511161288583811</v>
      </c>
    </row>
    <row r="751" spans="1:5" x14ac:dyDescent="0.25">
      <c r="A751" s="1">
        <f>'OHL indexes'!A753</f>
        <v>39160</v>
      </c>
      <c r="B751">
        <f>E750*(2-'OHL indexes'!C753/'OHL indexes'!B752)</f>
        <v>14.89214773728586</v>
      </c>
      <c r="C751">
        <f>E750*(2-'OHL indexes'!E753/'OHL indexes'!B752)</f>
        <v>15.494994732924212</v>
      </c>
      <c r="D751">
        <f>E750*(2-'OHL indexes'!D753/'OHL indexes'!B752)</f>
        <v>14.812584786402986</v>
      </c>
      <c r="E751">
        <f>Master!S755</f>
        <v>15.394153272495112</v>
      </c>
    </row>
    <row r="752" spans="1:5" x14ac:dyDescent="0.25">
      <c r="A752" s="1">
        <f>'OHL indexes'!A754</f>
        <v>39161</v>
      </c>
      <c r="B752">
        <f>E751*(2-'OHL indexes'!C754/'OHL indexes'!B753)</f>
        <v>15.497273326598483</v>
      </c>
      <c r="C752">
        <f>E751*(2-'OHL indexes'!E754/'OHL indexes'!B753)</f>
        <v>15.986983558047415</v>
      </c>
      <c r="D752">
        <f>E751*(2-'OHL indexes'!D754/'OHL indexes'!B753)</f>
        <v>15.278954155282515</v>
      </c>
      <c r="E752">
        <f>Master!S756</f>
        <v>15.953880542026647</v>
      </c>
    </row>
    <row r="753" spans="1:5" x14ac:dyDescent="0.25">
      <c r="A753" s="1">
        <f>'OHL indexes'!A755</f>
        <v>39162</v>
      </c>
      <c r="B753">
        <f>E752*(2-'OHL indexes'!C755/'OHL indexes'!B754)</f>
        <v>15.920598446607732</v>
      </c>
      <c r="C753">
        <f>E752*(2-'OHL indexes'!E755/'OHL indexes'!B754)</f>
        <v>17.473825321152766</v>
      </c>
      <c r="D753">
        <f>E752*(2-'OHL indexes'!D755/'OHL indexes'!B754)</f>
        <v>15.776370358429192</v>
      </c>
      <c r="E753">
        <f>Master!S757</f>
        <v>17.173476650293541</v>
      </c>
    </row>
    <row r="754" spans="1:5" x14ac:dyDescent="0.25">
      <c r="A754" s="1">
        <f>'OHL indexes'!A756</f>
        <v>39163</v>
      </c>
      <c r="B754">
        <f>E753*(2-'OHL indexes'!C756/'OHL indexes'!B755)</f>
        <v>17.087146825518847</v>
      </c>
      <c r="C754">
        <f>E753*(2-'OHL indexes'!E756/'OHL indexes'!B755)</f>
        <v>17.33662081354904</v>
      </c>
      <c r="D754">
        <f>E753*(2-'OHL indexes'!D756/'OHL indexes'!B755)</f>
        <v>16.810483466310313</v>
      </c>
      <c r="E754">
        <f>Master!S758</f>
        <v>17.066640367489125</v>
      </c>
    </row>
    <row r="755" spans="1:5" x14ac:dyDescent="0.25">
      <c r="A755" s="1">
        <f>'OHL indexes'!A757</f>
        <v>39164</v>
      </c>
      <c r="B755">
        <f>E754*(2-'OHL indexes'!C757/'OHL indexes'!B756)</f>
        <v>17.025075030514035</v>
      </c>
      <c r="C755">
        <f>E754*(2-'OHL indexes'!E757/'OHL indexes'!B756)</f>
        <v>17.144410300326651</v>
      </c>
      <c r="D755">
        <f>E754*(2-'OHL indexes'!D757/'OHL indexes'!B756)</f>
        <v>16.825951712605839</v>
      </c>
      <c r="E755">
        <f>Master!S759</f>
        <v>17.079924145182073</v>
      </c>
    </row>
    <row r="756" spans="1:5" x14ac:dyDescent="0.25">
      <c r="A756" s="1">
        <f>'OHL indexes'!A758</f>
        <v>39167</v>
      </c>
      <c r="B756">
        <f>E755*(2-'OHL indexes'!C758/'OHL indexes'!B757)</f>
        <v>16.922452970994936</v>
      </c>
      <c r="C756">
        <f>E755*(2-'OHL indexes'!E758/'OHL indexes'!B757)</f>
        <v>17.242756073591902</v>
      </c>
      <c r="D756">
        <f>E755*(2-'OHL indexes'!D758/'OHL indexes'!B757)</f>
        <v>15.739072362962425</v>
      </c>
      <c r="E756">
        <f>Master!S760</f>
        <v>17.040017143270639</v>
      </c>
    </row>
    <row r="757" spans="1:5" x14ac:dyDescent="0.25">
      <c r="A757" s="1">
        <f>'OHL indexes'!A759</f>
        <v>39168</v>
      </c>
      <c r="B757">
        <f>E756*(2-'OHL indexes'!C759/'OHL indexes'!B758)</f>
        <v>17.075314921622414</v>
      </c>
      <c r="C757">
        <f>E756*(2-'OHL indexes'!E759/'OHL indexes'!B758)</f>
        <v>17.088635059022337</v>
      </c>
      <c r="D757">
        <f>E756*(2-'OHL indexes'!D759/'OHL indexes'!B758)</f>
        <v>16.279457213507715</v>
      </c>
      <c r="E757">
        <f>Master!S761</f>
        <v>16.436530080399905</v>
      </c>
    </row>
    <row r="758" spans="1:5" x14ac:dyDescent="0.25">
      <c r="A758" s="1">
        <f>'OHL indexes'!A760</f>
        <v>39169</v>
      </c>
      <c r="B758">
        <f>E757*(2-'OHL indexes'!C760/'OHL indexes'!B759)</f>
        <v>15.967572403058854</v>
      </c>
      <c r="C758">
        <f>E757*(2-'OHL indexes'!E760/'OHL indexes'!B759)</f>
        <v>16.132573335762778</v>
      </c>
      <c r="D758">
        <f>E757*(2-'OHL indexes'!D760/'OHL indexes'!B759)</f>
        <v>15.122699240984796</v>
      </c>
      <c r="E758">
        <f>Master!S762</f>
        <v>15.56364034839932</v>
      </c>
    </row>
    <row r="759" spans="1:5" x14ac:dyDescent="0.25">
      <c r="A759" s="1">
        <f>'OHL indexes'!A761</f>
        <v>39170</v>
      </c>
      <c r="B759">
        <f>E758*(2-'OHL indexes'!C761/'OHL indexes'!B760)</f>
        <v>15.842659431110862</v>
      </c>
      <c r="C759">
        <f>E758*(2-'OHL indexes'!E761/'OHL indexes'!B760)</f>
        <v>15.85940070689032</v>
      </c>
      <c r="D759">
        <f>E758*(2-'OHL indexes'!D761/'OHL indexes'!B760)</f>
        <v>15.088193348933348</v>
      </c>
      <c r="E759">
        <f>Master!S763</f>
        <v>15.66335776875596</v>
      </c>
    </row>
    <row r="760" spans="1:5" x14ac:dyDescent="0.25">
      <c r="A760" s="1">
        <f>'OHL indexes'!A762</f>
        <v>39171</v>
      </c>
      <c r="B760">
        <f>E759*(2-'OHL indexes'!C762/'OHL indexes'!B761)</f>
        <v>15.864062907873144</v>
      </c>
      <c r="C760">
        <f>E759*(2-'OHL indexes'!E762/'OHL indexes'!B761)</f>
        <v>16.127519455720154</v>
      </c>
      <c r="D760">
        <f>E759*(2-'OHL indexes'!D762/'OHL indexes'!B761)</f>
        <v>15.220679620299109</v>
      </c>
      <c r="E760">
        <f>Master!S764</f>
        <v>15.80057018117742</v>
      </c>
    </row>
    <row r="761" spans="1:5" x14ac:dyDescent="0.25">
      <c r="A761" s="1">
        <f>'OHL indexes'!A763</f>
        <v>39174</v>
      </c>
      <c r="B761">
        <f>E760*(2-'OHL indexes'!C763/'OHL indexes'!B762)</f>
        <v>15.718261834483469</v>
      </c>
      <c r="C761">
        <f>E760*(2-'OHL indexes'!E763/'OHL indexes'!B762)</f>
        <v>15.743587998163171</v>
      </c>
      <c r="D761">
        <f>E760*(2-'OHL indexes'!D763/'OHL indexes'!B762)</f>
        <v>15.283112907719516</v>
      </c>
      <c r="E761">
        <f>Master!S765</f>
        <v>15.49046477707941</v>
      </c>
    </row>
    <row r="762" spans="1:5" x14ac:dyDescent="0.25">
      <c r="A762" s="1">
        <f>'OHL indexes'!A764</f>
        <v>39175</v>
      </c>
      <c r="B762">
        <f>E761*(2-'OHL indexes'!C764/'OHL indexes'!B763)</f>
        <v>16.05656245448408</v>
      </c>
      <c r="C762">
        <f>E761*(2-'OHL indexes'!E764/'OHL indexes'!B763)</f>
        <v>16.355381497246274</v>
      </c>
      <c r="D762">
        <f>E761*(2-'OHL indexes'!D764/'OHL indexes'!B763)</f>
        <v>15.90881338088535</v>
      </c>
      <c r="E762">
        <f>Master!S766</f>
        <v>16.121108281638797</v>
      </c>
    </row>
    <row r="763" spans="1:5" x14ac:dyDescent="0.25">
      <c r="A763" s="1">
        <f>'OHL indexes'!A765</f>
        <v>39176</v>
      </c>
      <c r="B763">
        <f>E762*(2-'OHL indexes'!C765/'OHL indexes'!B764)</f>
        <v>16.121108281638797</v>
      </c>
      <c r="C763">
        <f>E762*(2-'OHL indexes'!E765/'OHL indexes'!B764)</f>
        <v>16.465961643504489</v>
      </c>
      <c r="D763">
        <f>E762*(2-'OHL indexes'!D765/'OHL indexes'!B764)</f>
        <v>15.965173731855804</v>
      </c>
      <c r="E763">
        <f>Master!S767</f>
        <v>16.357246083843354</v>
      </c>
    </row>
    <row r="764" spans="1:5" x14ac:dyDescent="0.25">
      <c r="A764" s="1">
        <f>'OHL indexes'!A766</f>
        <v>39177</v>
      </c>
      <c r="B764">
        <f>E763*(2-'OHL indexes'!C766/'OHL indexes'!B765)</f>
        <v>16.260484775270537</v>
      </c>
      <c r="C764">
        <f>E763*(2-'OHL indexes'!E766/'OHL indexes'!B765)</f>
        <v>16.746147728295732</v>
      </c>
      <c r="D764">
        <f>E763*(2-'OHL indexes'!D766/'OHL indexes'!B765)</f>
        <v>16.260484775270537</v>
      </c>
      <c r="E764">
        <f>Master!S768</f>
        <v>16.551235153290904</v>
      </c>
    </row>
    <row r="765" spans="1:5" x14ac:dyDescent="0.25">
      <c r="A765" s="1">
        <f>'OHL indexes'!A767</f>
        <v>39181</v>
      </c>
      <c r="B765">
        <f>E764*(2-'OHL indexes'!C767/'OHL indexes'!B766)</f>
        <v>16.608566608880011</v>
      </c>
      <c r="C765">
        <f>E764*(2-'OHL indexes'!E767/'OHL indexes'!B766)</f>
        <v>16.87002442780264</v>
      </c>
      <c r="D765">
        <f>E764*(2-'OHL indexes'!D767/'OHL indexes'!B766)</f>
        <v>16.50209231767542</v>
      </c>
      <c r="E765">
        <f>Master!S769</f>
        <v>16.626887681135575</v>
      </c>
    </row>
    <row r="766" spans="1:5" x14ac:dyDescent="0.25">
      <c r="A766" s="1">
        <f>'OHL indexes'!A768</f>
        <v>39182</v>
      </c>
      <c r="B766">
        <f>E765*(2-'OHL indexes'!C768/'OHL indexes'!B767)</f>
        <v>16.83425662978496</v>
      </c>
      <c r="C766">
        <f>E765*(2-'OHL indexes'!E768/'OHL indexes'!B767)</f>
        <v>17.286407433459921</v>
      </c>
      <c r="D766">
        <f>E765*(2-'OHL indexes'!D768/'OHL indexes'!B767)</f>
        <v>16.735328666936308</v>
      </c>
      <c r="E766">
        <f>Master!S770</f>
        <v>17.21331128833911</v>
      </c>
    </row>
    <row r="767" spans="1:5" x14ac:dyDescent="0.25">
      <c r="A767" s="1">
        <f>'OHL indexes'!A769</f>
        <v>39183</v>
      </c>
      <c r="B767">
        <f>E766*(2-'OHL indexes'!C769/'OHL indexes'!B768)</f>
        <v>17.139386939547819</v>
      </c>
      <c r="C767">
        <f>E766*(2-'OHL indexes'!E769/'OHL indexes'!B768)</f>
        <v>17.152951702589007</v>
      </c>
      <c r="D767">
        <f>E766*(2-'OHL indexes'!D769/'OHL indexes'!B768)</f>
        <v>16.523586004005885</v>
      </c>
      <c r="E767">
        <f>Master!S771</f>
        <v>16.639460480465999</v>
      </c>
    </row>
    <row r="768" spans="1:5" x14ac:dyDescent="0.25">
      <c r="A768" s="1">
        <f>'OHL indexes'!A770</f>
        <v>39184</v>
      </c>
      <c r="B768">
        <f>E767*(2-'OHL indexes'!C770/'OHL indexes'!B769)</f>
        <v>16.485068856477408</v>
      </c>
      <c r="C768">
        <f>E767*(2-'OHL indexes'!E770/'OHL indexes'!B769)</f>
        <v>17.043789303096109</v>
      </c>
      <c r="D768">
        <f>E767*(2-'OHL indexes'!D770/'OHL indexes'!B769)</f>
        <v>16.016198842472011</v>
      </c>
      <c r="E768">
        <f>Master!S772</f>
        <v>16.989212875640504</v>
      </c>
    </row>
    <row r="769" spans="1:5" x14ac:dyDescent="0.25">
      <c r="A769" s="1">
        <f>'OHL indexes'!A771</f>
        <v>39185</v>
      </c>
      <c r="B769">
        <f>E768*(2-'OHL indexes'!C771/'OHL indexes'!B770)</f>
        <v>17.157598656299612</v>
      </c>
      <c r="C769">
        <f>E768*(2-'OHL indexes'!E771/'OHL indexes'!B770)</f>
        <v>17.341771337487543</v>
      </c>
      <c r="D769">
        <f>E768*(2-'OHL indexes'!D771/'OHL indexes'!B770)</f>
        <v>16.858977793136681</v>
      </c>
      <c r="E769">
        <f>Master!S773</f>
        <v>17.251512074275531</v>
      </c>
    </row>
    <row r="770" spans="1:5" x14ac:dyDescent="0.25">
      <c r="A770" s="1">
        <f>'OHL indexes'!A772</f>
        <v>39188</v>
      </c>
      <c r="B770">
        <f>E769*(2-'OHL indexes'!C772/'OHL indexes'!B771)</f>
        <v>17.472330344263494</v>
      </c>
      <c r="C770">
        <f>E769*(2-'OHL indexes'!E772/'OHL indexes'!B771)</f>
        <v>18.248910369229019</v>
      </c>
      <c r="D770">
        <f>E769*(2-'OHL indexes'!D772/'OHL indexes'!B771)</f>
        <v>17.472330344263494</v>
      </c>
      <c r="E770">
        <f>Master!S774</f>
        <v>18.035023477015791</v>
      </c>
    </row>
    <row r="771" spans="1:5" x14ac:dyDescent="0.25">
      <c r="A771" s="1">
        <f>'OHL indexes'!A773</f>
        <v>39189</v>
      </c>
      <c r="B771">
        <f>E770*(2-'OHL indexes'!C773/'OHL indexes'!B772)</f>
        <v>18.195411505132299</v>
      </c>
      <c r="C771">
        <f>E770*(2-'OHL indexes'!E773/'OHL indexes'!B772)</f>
        <v>18.518400754470953</v>
      </c>
      <c r="D771">
        <f>E770*(2-'OHL indexes'!D773/'OHL indexes'!B772)</f>
        <v>17.7532367268713</v>
      </c>
      <c r="E771">
        <f>Master!S775</f>
        <v>17.794344394448952</v>
      </c>
    </row>
    <row r="772" spans="1:5" x14ac:dyDescent="0.25">
      <c r="A772" s="1">
        <f>'OHL indexes'!A774</f>
        <v>39190</v>
      </c>
      <c r="B772">
        <f>E771*(2-'OHL indexes'!C774/'OHL indexes'!B773)</f>
        <v>17.713093369224154</v>
      </c>
      <c r="C772">
        <f>E771*(2-'OHL indexes'!E774/'OHL indexes'!B773)</f>
        <v>17.94330747457207</v>
      </c>
      <c r="D772">
        <f>E771*(2-'OHL indexes'!D774/'OHL indexes'!B773)</f>
        <v>17.537043746815105</v>
      </c>
      <c r="E772">
        <f>Master!S776</f>
        <v>17.807055070087863</v>
      </c>
    </row>
    <row r="773" spans="1:5" x14ac:dyDescent="0.25">
      <c r="A773" s="1">
        <f>'OHL indexes'!A775</f>
        <v>39191</v>
      </c>
      <c r="B773">
        <f>E772*(2-'OHL indexes'!C775/'OHL indexes'!B774)</f>
        <v>17.463570836016853</v>
      </c>
      <c r="C773">
        <f>E772*(2-'OHL indexes'!E775/'OHL indexes'!B774)</f>
        <v>17.978461273857519</v>
      </c>
      <c r="D773">
        <f>E772*(2-'OHL indexes'!D775/'OHL indexes'!B774)</f>
        <v>17.38227121252087</v>
      </c>
      <c r="E773">
        <f>Master!S777</f>
        <v>17.93697418496081</v>
      </c>
    </row>
    <row r="774" spans="1:5" x14ac:dyDescent="0.25">
      <c r="A774" s="1">
        <f>'OHL indexes'!A776</f>
        <v>39192</v>
      </c>
      <c r="B774">
        <f>E773*(2-'OHL indexes'!C776/'OHL indexes'!B775)</f>
        <v>18.251223599866258</v>
      </c>
      <c r="C774">
        <f>E773*(2-'OHL indexes'!E776/'OHL indexes'!B775)</f>
        <v>18.576453545363865</v>
      </c>
      <c r="D774">
        <f>E773*(2-'OHL indexes'!D776/'OHL indexes'!B775)</f>
        <v>17.929047928496754</v>
      </c>
      <c r="E774">
        <f>Master!S778</f>
        <v>17.930648053398812</v>
      </c>
    </row>
    <row r="775" spans="1:5" x14ac:dyDescent="0.25">
      <c r="A775" s="1">
        <f>'OHL indexes'!A777</f>
        <v>39195</v>
      </c>
      <c r="B775">
        <f>E774*(2-'OHL indexes'!C777/'OHL indexes'!B776)</f>
        <v>17.958712833180179</v>
      </c>
      <c r="C775">
        <f>E774*(2-'OHL indexes'!E777/'OHL indexes'!B776)</f>
        <v>18.053857151941155</v>
      </c>
      <c r="D775">
        <f>E774*(2-'OHL indexes'!D777/'OHL indexes'!B776)</f>
        <v>17.578812291313945</v>
      </c>
      <c r="E775">
        <f>Master!S779</f>
        <v>17.655746496881587</v>
      </c>
    </row>
    <row r="776" spans="1:5" x14ac:dyDescent="0.25">
      <c r="A776" s="1">
        <f>'OHL indexes'!A778</f>
        <v>39196</v>
      </c>
      <c r="B776">
        <f>E775*(2-'OHL indexes'!C778/'OHL indexes'!B777)</f>
        <v>17.711410983406793</v>
      </c>
      <c r="C776">
        <f>E775*(2-'OHL indexes'!E778/'OHL indexes'!B777)</f>
        <v>17.764421353350158</v>
      </c>
      <c r="D776">
        <f>E775*(2-'OHL indexes'!D778/'OHL indexes'!B777)</f>
        <v>17.09381456366981</v>
      </c>
      <c r="E776">
        <f>Master!S780</f>
        <v>17.665527727077805</v>
      </c>
    </row>
    <row r="777" spans="1:5" x14ac:dyDescent="0.25">
      <c r="A777" s="1">
        <f>'OHL indexes'!A779</f>
        <v>39197</v>
      </c>
      <c r="B777">
        <f>E776*(2-'OHL indexes'!C779/'OHL indexes'!B778)</f>
        <v>17.831060109612665</v>
      </c>
      <c r="C777">
        <f>E776*(2-'OHL indexes'!E779/'OHL indexes'!B778)</f>
        <v>17.976727758771776</v>
      </c>
      <c r="D777">
        <f>E776*(2-'OHL indexes'!D779/'OHL indexes'!B778)</f>
        <v>17.672150717322321</v>
      </c>
      <c r="E777">
        <f>Master!S781</f>
        <v>17.846779310797952</v>
      </c>
    </row>
    <row r="778" spans="1:5" x14ac:dyDescent="0.25">
      <c r="A778" s="1">
        <f>'OHL indexes'!A780</f>
        <v>39198</v>
      </c>
      <c r="B778">
        <f>E777*(2-'OHL indexes'!C780/'OHL indexes'!B779)</f>
        <v>17.699665994654904</v>
      </c>
      <c r="C778">
        <f>E777*(2-'OHL indexes'!E780/'OHL indexes'!B779)</f>
        <v>17.857578403883828</v>
      </c>
      <c r="D778">
        <f>E777*(2-'OHL indexes'!D780/'OHL indexes'!B779)</f>
        <v>17.370343391046468</v>
      </c>
      <c r="E778">
        <f>Master!S782</f>
        <v>17.787915317733326</v>
      </c>
    </row>
    <row r="779" spans="1:5" x14ac:dyDescent="0.25">
      <c r="A779" s="1">
        <f>'OHL indexes'!A781</f>
        <v>39199</v>
      </c>
      <c r="B779">
        <f>E778*(2-'OHL indexes'!C781/'OHL indexes'!B780)</f>
        <v>17.704946445482467</v>
      </c>
      <c r="C779">
        <f>E778*(2-'OHL indexes'!E781/'OHL indexes'!B780)</f>
        <v>17.905952532768001</v>
      </c>
      <c r="D779">
        <f>E778*(2-'OHL indexes'!D781/'OHL indexes'!B780)</f>
        <v>17.386444440625297</v>
      </c>
      <c r="E779">
        <f>Master!S783</f>
        <v>17.90752285597922</v>
      </c>
    </row>
    <row r="780" spans="1:5" x14ac:dyDescent="0.25">
      <c r="A780" s="1">
        <f>'OHL indexes'!A782</f>
        <v>39202</v>
      </c>
      <c r="B780">
        <f>E779*(2-'OHL indexes'!C782/'OHL indexes'!B781)</f>
        <v>17.804638461158284</v>
      </c>
      <c r="C780">
        <f>E779*(2-'OHL indexes'!E782/'OHL indexes'!B781)</f>
        <v>17.945426945578095</v>
      </c>
      <c r="D780">
        <f>E779*(2-'OHL indexes'!D782/'OHL indexes'!B781)</f>
        <v>17.122343079432024</v>
      </c>
      <c r="E780">
        <f>Master!S784</f>
        <v>17.415028774400017</v>
      </c>
    </row>
    <row r="781" spans="1:5" x14ac:dyDescent="0.25">
      <c r="A781" s="1">
        <f>'OHL indexes'!A783</f>
        <v>39203</v>
      </c>
      <c r="B781">
        <f>E780*(2-'OHL indexes'!C783/'OHL indexes'!B782)</f>
        <v>17.439334662525951</v>
      </c>
      <c r="C781">
        <f>E780*(2-'OHL indexes'!E783/'OHL indexes'!B782)</f>
        <v>17.516734497459847</v>
      </c>
      <c r="D781">
        <f>E780*(2-'OHL indexes'!D783/'OHL indexes'!B782)</f>
        <v>17.018434953383867</v>
      </c>
      <c r="E781">
        <f>Master!S785</f>
        <v>17.405904156714243</v>
      </c>
    </row>
    <row r="782" spans="1:5" x14ac:dyDescent="0.25">
      <c r="A782" s="1">
        <f>'OHL indexes'!A784</f>
        <v>39204</v>
      </c>
      <c r="B782">
        <f>E781*(2-'OHL indexes'!C784/'OHL indexes'!B783)</f>
        <v>17.546273953303722</v>
      </c>
      <c r="C782">
        <f>E781*(2-'OHL indexes'!E784/'OHL indexes'!B783)</f>
        <v>17.916341277028074</v>
      </c>
      <c r="D782">
        <f>E781*(2-'OHL indexes'!D784/'OHL indexes'!B783)</f>
        <v>17.488849571520007</v>
      </c>
      <c r="E782">
        <f>Master!S786</f>
        <v>17.660298778998776</v>
      </c>
    </row>
    <row r="783" spans="1:5" x14ac:dyDescent="0.25">
      <c r="A783" s="1">
        <f>'OHL indexes'!A785</f>
        <v>39205</v>
      </c>
      <c r="B783">
        <f>E782*(2-'OHL indexes'!C785/'OHL indexes'!B784)</f>
        <v>17.677347117008523</v>
      </c>
      <c r="C783">
        <f>E782*(2-'OHL indexes'!E785/'OHL indexes'!B784)</f>
        <v>17.907474260152977</v>
      </c>
      <c r="D783">
        <f>E782*(2-'OHL indexes'!D785/'OHL indexes'!B784)</f>
        <v>17.548840608929108</v>
      </c>
      <c r="E783">
        <f>Master!S787</f>
        <v>17.7860081960246</v>
      </c>
    </row>
    <row r="784" spans="1:5" x14ac:dyDescent="0.25">
      <c r="A784" s="1">
        <f>'OHL indexes'!A786</f>
        <v>39206</v>
      </c>
      <c r="B784">
        <f>E783*(2-'OHL indexes'!C786/'OHL indexes'!B785)</f>
        <v>17.727598584398457</v>
      </c>
      <c r="C784">
        <f>E783*(2-'OHL indexes'!E786/'OHL indexes'!B785)</f>
        <v>17.990443985234148</v>
      </c>
      <c r="D784">
        <f>E783*(2-'OHL indexes'!D786/'OHL indexes'!B785)</f>
        <v>17.621397337334518</v>
      </c>
      <c r="E784">
        <f>Master!S788</f>
        <v>17.737391552823397</v>
      </c>
    </row>
    <row r="785" spans="1:5" x14ac:dyDescent="0.25">
      <c r="A785" s="1">
        <f>'OHL indexes'!A787</f>
        <v>39209</v>
      </c>
      <c r="B785">
        <f>E784*(2-'OHL indexes'!C787/'OHL indexes'!B786)</f>
        <v>17.821740982503535</v>
      </c>
      <c r="C785">
        <f>E784*(2-'OHL indexes'!E787/'OHL indexes'!B786)</f>
        <v>17.821740982503535</v>
      </c>
      <c r="D785">
        <f>E784*(2-'OHL indexes'!D787/'OHL indexes'!B786)</f>
        <v>17.609553387855009</v>
      </c>
      <c r="E785">
        <f>Master!S789</f>
        <v>17.620927018906066</v>
      </c>
    </row>
    <row r="786" spans="1:5" x14ac:dyDescent="0.25">
      <c r="A786" s="1">
        <f>'OHL indexes'!A788</f>
        <v>39210</v>
      </c>
      <c r="B786">
        <f>E785*(2-'OHL indexes'!C788/'OHL indexes'!B787)</f>
        <v>17.462508882893221</v>
      </c>
      <c r="C786">
        <f>E785*(2-'OHL indexes'!E788/'OHL indexes'!B787)</f>
        <v>17.537822008238198</v>
      </c>
      <c r="D786">
        <f>E785*(2-'OHL indexes'!D788/'OHL indexes'!B787)</f>
        <v>17.283312386019336</v>
      </c>
      <c r="E786">
        <f>Master!S790</f>
        <v>17.44091728326649</v>
      </c>
    </row>
    <row r="787" spans="1:5" x14ac:dyDescent="0.25">
      <c r="A787" s="1">
        <f>'OHL indexes'!A789</f>
        <v>39211</v>
      </c>
      <c r="B787">
        <f>E786*(2-'OHL indexes'!C789/'OHL indexes'!B788)</f>
        <v>17.29806329729346</v>
      </c>
      <c r="C787">
        <f>E786*(2-'OHL indexes'!E789/'OHL indexes'!B788)</f>
        <v>17.663135512726196</v>
      </c>
      <c r="D787">
        <f>E786*(2-'OHL indexes'!D789/'OHL indexes'!B788)</f>
        <v>17.215526632061206</v>
      </c>
      <c r="E787">
        <f>Master!S791</f>
        <v>17.64961394448467</v>
      </c>
    </row>
    <row r="788" spans="1:5" x14ac:dyDescent="0.25">
      <c r="A788" s="1">
        <f>'OHL indexes'!A790</f>
        <v>39212</v>
      </c>
      <c r="B788">
        <f>E787*(2-'OHL indexes'!C790/'OHL indexes'!B789)</f>
        <v>17.46549234576246</v>
      </c>
      <c r="C788">
        <f>E787*(2-'OHL indexes'!E790/'OHL indexes'!B789)</f>
        <v>17.579595871731154</v>
      </c>
      <c r="D788">
        <f>E787*(2-'OHL indexes'!D790/'OHL indexes'!B789)</f>
        <v>16.952030709346978</v>
      </c>
      <c r="E788">
        <f>Master!S792</f>
        <v>17.10682767037656</v>
      </c>
    </row>
    <row r="789" spans="1:5" x14ac:dyDescent="0.25">
      <c r="A789" s="1">
        <f>'OHL indexes'!A791</f>
        <v>39213</v>
      </c>
      <c r="B789">
        <f>E788*(2-'OHL indexes'!C791/'OHL indexes'!B790)</f>
        <v>17.051518211944941</v>
      </c>
      <c r="C789">
        <f>E788*(2-'OHL indexes'!E791/'OHL indexes'!B790)</f>
        <v>17.605233312299653</v>
      </c>
      <c r="D789">
        <f>E788*(2-'OHL indexes'!D791/'OHL indexes'!B790)</f>
        <v>17.051518211944941</v>
      </c>
      <c r="E789">
        <f>Master!S793</f>
        <v>17.480423902388271</v>
      </c>
    </row>
    <row r="790" spans="1:5" x14ac:dyDescent="0.25">
      <c r="A790" s="1">
        <f>'OHL indexes'!A792</f>
        <v>39216</v>
      </c>
      <c r="B790">
        <f>E789*(2-'OHL indexes'!C792/'OHL indexes'!B791)</f>
        <v>17.52847970218852</v>
      </c>
      <c r="C790">
        <f>E789*(2-'OHL indexes'!E792/'OHL indexes'!B791)</f>
        <v>17.541123122454142</v>
      </c>
      <c r="D790">
        <f>E789*(2-'OHL indexes'!D792/'OHL indexes'!B791)</f>
        <v>16.813983112455652</v>
      </c>
      <c r="E790">
        <f>Master!S794</f>
        <v>17.166934499753008</v>
      </c>
    </row>
    <row r="791" spans="1:5" x14ac:dyDescent="0.25">
      <c r="A791" s="1">
        <f>'OHL indexes'!A793</f>
        <v>39217</v>
      </c>
      <c r="B791">
        <f>E790*(2-'OHL indexes'!C793/'OHL indexes'!B792)</f>
        <v>17.407231467799246</v>
      </c>
      <c r="C791">
        <f>E790*(2-'OHL indexes'!E793/'OHL indexes'!B792)</f>
        <v>17.474148494790274</v>
      </c>
      <c r="D791">
        <f>E790*(2-'OHL indexes'!D793/'OHL indexes'!B792)</f>
        <v>17.011199526349106</v>
      </c>
      <c r="E791">
        <f>Master!S795</f>
        <v>17.070628177442497</v>
      </c>
    </row>
    <row r="792" spans="1:5" x14ac:dyDescent="0.25">
      <c r="A792" s="1">
        <f>'OHL indexes'!A794</f>
        <v>39218</v>
      </c>
      <c r="B792">
        <f>E791*(2-'OHL indexes'!C794/'OHL indexes'!B793)</f>
        <v>17.250950737871271</v>
      </c>
      <c r="C792">
        <f>E791*(2-'OHL indexes'!E794/'OHL indexes'!B793)</f>
        <v>17.383189131322741</v>
      </c>
      <c r="D792">
        <f>E791*(2-'OHL indexes'!D794/'OHL indexes'!B793)</f>
        <v>16.914349681720623</v>
      </c>
      <c r="E792">
        <f>Master!S796</f>
        <v>17.238127397610381</v>
      </c>
    </row>
    <row r="793" spans="1:5" x14ac:dyDescent="0.25">
      <c r="A793" s="1">
        <f>'OHL indexes'!A795</f>
        <v>39219</v>
      </c>
      <c r="B793">
        <f>E792*(2-'OHL indexes'!C795/'OHL indexes'!B794)</f>
        <v>17.058032944610328</v>
      </c>
      <c r="C793">
        <f>E792*(2-'OHL indexes'!E795/'OHL indexes'!B794)</f>
        <v>17.277923459345534</v>
      </c>
      <c r="D793">
        <f>E792*(2-'OHL indexes'!D795/'OHL indexes'!B794)</f>
        <v>17.009052554687138</v>
      </c>
      <c r="E793">
        <f>Master!S797</f>
        <v>17.113356667487302</v>
      </c>
    </row>
    <row r="794" spans="1:5" x14ac:dyDescent="0.25">
      <c r="A794" s="1">
        <f>'OHL indexes'!A796</f>
        <v>39220</v>
      </c>
      <c r="B794">
        <f>E793*(2-'OHL indexes'!C796/'OHL indexes'!B795)</f>
        <v>17.270036613660629</v>
      </c>
      <c r="C794">
        <f>E793*(2-'OHL indexes'!E796/'OHL indexes'!B795)</f>
        <v>17.367461315227043</v>
      </c>
      <c r="D794">
        <f>E793*(2-'OHL indexes'!D796/'OHL indexes'!B795)</f>
        <v>17.198727227560092</v>
      </c>
      <c r="E794">
        <f>Master!S798</f>
        <v>17.318445394273457</v>
      </c>
    </row>
    <row r="795" spans="1:5" x14ac:dyDescent="0.25">
      <c r="A795" s="1">
        <f>'OHL indexes'!A797</f>
        <v>39223</v>
      </c>
      <c r="B795">
        <f>E794*(2-'OHL indexes'!C797/'OHL indexes'!B796)</f>
        <v>17.323070368769514</v>
      </c>
      <c r="C795">
        <f>E794*(2-'OHL indexes'!E797/'OHL indexes'!B796)</f>
        <v>17.731450722618103</v>
      </c>
      <c r="D795">
        <f>E794*(2-'OHL indexes'!D797/'OHL indexes'!B796)</f>
        <v>17.279920253982702</v>
      </c>
      <c r="E795">
        <f>Master!S799</f>
        <v>17.570265430606952</v>
      </c>
    </row>
    <row r="796" spans="1:5" x14ac:dyDescent="0.25">
      <c r="A796" s="1">
        <f>'OHL indexes'!A798</f>
        <v>39224</v>
      </c>
      <c r="B796">
        <f>E795*(2-'OHL indexes'!C798/'OHL indexes'!B797)</f>
        <v>17.430833571631634</v>
      </c>
      <c r="C796">
        <f>E795*(2-'OHL indexes'!E798/'OHL indexes'!B797)</f>
        <v>17.732931735013036</v>
      </c>
      <c r="D796">
        <f>E795*(2-'OHL indexes'!D798/'OHL indexes'!B797)</f>
        <v>17.428722112543706</v>
      </c>
      <c r="E796">
        <f>Master!S800</f>
        <v>17.520861847277192</v>
      </c>
    </row>
    <row r="797" spans="1:5" x14ac:dyDescent="0.25">
      <c r="A797" s="1">
        <f>'OHL indexes'!A799</f>
        <v>39225</v>
      </c>
      <c r="B797">
        <f>E796*(2-'OHL indexes'!C799/'OHL indexes'!B798)</f>
        <v>17.706484544770699</v>
      </c>
      <c r="C797">
        <f>E796*(2-'OHL indexes'!E799/'OHL indexes'!B798)</f>
        <v>18.012184129008759</v>
      </c>
      <c r="D797">
        <f>E796*(2-'OHL indexes'!D799/'OHL indexes'!B798)</f>
        <v>17.558614130658771</v>
      </c>
      <c r="E797">
        <f>Master!S801</f>
        <v>17.582443024919328</v>
      </c>
    </row>
    <row r="798" spans="1:5" x14ac:dyDescent="0.25">
      <c r="A798" s="1">
        <f>'OHL indexes'!A800</f>
        <v>39226</v>
      </c>
      <c r="B798">
        <f>E797*(2-'OHL indexes'!C800/'OHL indexes'!B799)</f>
        <v>17.610909310271314</v>
      </c>
      <c r="C798">
        <f>E797*(2-'OHL indexes'!E800/'OHL indexes'!B799)</f>
        <v>17.807008519182123</v>
      </c>
      <c r="D798">
        <f>E797*(2-'OHL indexes'!D800/'OHL indexes'!B799)</f>
        <v>16.978334064140814</v>
      </c>
      <c r="E798">
        <f>Master!S802</f>
        <v>17.037633924436566</v>
      </c>
    </row>
    <row r="799" spans="1:5" x14ac:dyDescent="0.25">
      <c r="A799" s="1">
        <f>'OHL indexes'!A801</f>
        <v>39227</v>
      </c>
      <c r="B799">
        <f>E798*(2-'OHL indexes'!C801/'OHL indexes'!B800)</f>
        <v>17.167752653767252</v>
      </c>
      <c r="C799">
        <f>E798*(2-'OHL indexes'!E801/'OHL indexes'!B800)</f>
        <v>17.368618652876393</v>
      </c>
      <c r="D799">
        <f>E798*(2-'OHL indexes'!D801/'OHL indexes'!B800)</f>
        <v>17.144005649920004</v>
      </c>
      <c r="E799">
        <f>Master!S803</f>
        <v>17.262930540668428</v>
      </c>
    </row>
    <row r="800" spans="1:5" x14ac:dyDescent="0.25">
      <c r="A800" s="1">
        <f>'OHL indexes'!A802</f>
        <v>39231</v>
      </c>
      <c r="B800">
        <f>E799*(2-'OHL indexes'!C802/'OHL indexes'!B801)</f>
        <v>17.262930540668428</v>
      </c>
      <c r="C800">
        <f>E799*(2-'OHL indexes'!E802/'OHL indexes'!B801)</f>
        <v>17.534693896490364</v>
      </c>
      <c r="D800">
        <f>E799*(2-'OHL indexes'!D802/'OHL indexes'!B801)</f>
        <v>17.250760155799721</v>
      </c>
      <c r="E800">
        <f>Master!S804</f>
        <v>17.450319015765956</v>
      </c>
    </row>
    <row r="801" spans="1:5" x14ac:dyDescent="0.25">
      <c r="A801" s="1">
        <f>'OHL indexes'!A803</f>
        <v>39232</v>
      </c>
      <c r="B801">
        <f>E800*(2-'OHL indexes'!C803/'OHL indexes'!B802)</f>
        <v>17.035943976635131</v>
      </c>
      <c r="C801">
        <f>E800*(2-'OHL indexes'!E803/'OHL indexes'!B802)</f>
        <v>17.759159297435328</v>
      </c>
      <c r="D801">
        <f>E800*(2-'OHL indexes'!D803/'OHL indexes'!B802)</f>
        <v>17.004904585793803</v>
      </c>
      <c r="E801">
        <f>Master!S805</f>
        <v>17.700914562775697</v>
      </c>
    </row>
    <row r="802" spans="1:5" x14ac:dyDescent="0.25">
      <c r="A802" s="1">
        <f>'OHL indexes'!A804</f>
        <v>39233</v>
      </c>
      <c r="B802">
        <f>E801*(2-'OHL indexes'!C804/'OHL indexes'!B803)</f>
        <v>17.861331837542117</v>
      </c>
      <c r="C802">
        <f>E801*(2-'OHL indexes'!E804/'OHL indexes'!B803)</f>
        <v>17.966504552645976</v>
      </c>
      <c r="D802">
        <f>E801*(2-'OHL indexes'!D804/'OHL indexes'!B803)</f>
        <v>17.643546852108969</v>
      </c>
      <c r="E802">
        <f>Master!S806</f>
        <v>17.73514512630144</v>
      </c>
    </row>
    <row r="803" spans="1:5" x14ac:dyDescent="0.25">
      <c r="A803" s="1">
        <f>'OHL indexes'!A805</f>
        <v>39234</v>
      </c>
      <c r="B803">
        <f>E802*(2-'OHL indexes'!C805/'OHL indexes'!B804)</f>
        <v>17.850623255546974</v>
      </c>
      <c r="C803">
        <f>E802*(2-'OHL indexes'!E805/'OHL indexes'!B804)</f>
        <v>18.009739484552238</v>
      </c>
      <c r="D803">
        <f>E802*(2-'OHL indexes'!D805/'OHL indexes'!B804)</f>
        <v>17.704281345241593</v>
      </c>
      <c r="E803">
        <f>Master!S807</f>
        <v>17.827441911818951</v>
      </c>
    </row>
    <row r="804" spans="1:5" x14ac:dyDescent="0.25">
      <c r="A804" s="1">
        <f>'OHL indexes'!A806</f>
        <v>39237</v>
      </c>
      <c r="B804">
        <f>E803*(2-'OHL indexes'!C806/'OHL indexes'!B805)</f>
        <v>17.660106879886509</v>
      </c>
      <c r="C804">
        <f>E803*(2-'OHL indexes'!E806/'OHL indexes'!B805)</f>
        <v>17.808135686558529</v>
      </c>
      <c r="D804">
        <f>E803*(2-'OHL indexes'!D806/'OHL indexes'!B805)</f>
        <v>17.627928396484929</v>
      </c>
      <c r="E804">
        <f>Master!S808</f>
        <v>17.689816469002846</v>
      </c>
    </row>
    <row r="805" spans="1:5" x14ac:dyDescent="0.25">
      <c r="A805" s="1">
        <f>'OHL indexes'!A807</f>
        <v>39238</v>
      </c>
      <c r="B805">
        <f>E804*(2-'OHL indexes'!C807/'OHL indexes'!B806)</f>
        <v>17.581789570388434</v>
      </c>
      <c r="C805">
        <f>E804*(2-'OHL indexes'!E807/'OHL indexes'!B806)</f>
        <v>17.609188961474803</v>
      </c>
      <c r="D805">
        <f>E804*(2-'OHL indexes'!D807/'OHL indexes'!B806)</f>
        <v>17.291429237476105</v>
      </c>
      <c r="E805">
        <f>Master!S809</f>
        <v>17.57359160630007</v>
      </c>
    </row>
    <row r="806" spans="1:5" x14ac:dyDescent="0.25">
      <c r="A806" s="1">
        <f>'OHL indexes'!A808</f>
        <v>39239</v>
      </c>
      <c r="B806">
        <f>E805*(2-'OHL indexes'!C808/'OHL indexes'!B807)</f>
        <v>17.344161983941142</v>
      </c>
      <c r="C806">
        <f>E805*(2-'OHL indexes'!E808/'OHL indexes'!B807)</f>
        <v>17.344161983941142</v>
      </c>
      <c r="D806">
        <f>E805*(2-'OHL indexes'!D808/'OHL indexes'!B807)</f>
        <v>16.84377958171078</v>
      </c>
      <c r="E806">
        <f>Master!S810</f>
        <v>16.982099997306378</v>
      </c>
    </row>
    <row r="807" spans="1:5" x14ac:dyDescent="0.25">
      <c r="A807" s="1">
        <f>'OHL indexes'!A809</f>
        <v>39240</v>
      </c>
      <c r="B807">
        <f>E806*(2-'OHL indexes'!C809/'OHL indexes'!B808)</f>
        <v>16.801796232161525</v>
      </c>
      <c r="C807">
        <f>E806*(2-'OHL indexes'!E809/'OHL indexes'!B808)</f>
        <v>17.219113629738334</v>
      </c>
      <c r="D807">
        <f>E806*(2-'OHL indexes'!D809/'OHL indexes'!B808)</f>
        <v>15.785400854194895</v>
      </c>
      <c r="E807">
        <f>Master!S811</f>
        <v>15.924249244614511</v>
      </c>
    </row>
    <row r="808" spans="1:5" x14ac:dyDescent="0.25">
      <c r="A808" s="1">
        <f>'OHL indexes'!A810</f>
        <v>39241</v>
      </c>
      <c r="B808">
        <f>E807*(2-'OHL indexes'!C810/'OHL indexes'!B809)</f>
        <v>16.16417430090641</v>
      </c>
      <c r="C808">
        <f>E807*(2-'OHL indexes'!E810/'OHL indexes'!B809)</f>
        <v>16.356117118678359</v>
      </c>
      <c r="D808">
        <f>E807*(2-'OHL indexes'!D810/'OHL indexes'!B809)</f>
        <v>15.917393648847936</v>
      </c>
      <c r="E808">
        <f>Master!S812</f>
        <v>16.300516452214509</v>
      </c>
    </row>
    <row r="809" spans="1:5" x14ac:dyDescent="0.25">
      <c r="A809" s="1">
        <f>'OHL indexes'!A811</f>
        <v>39244</v>
      </c>
      <c r="B809">
        <f>E808*(2-'OHL indexes'!C811/'OHL indexes'!B810)</f>
        <v>16.36384235066803</v>
      </c>
      <c r="C809">
        <f>E808*(2-'OHL indexes'!E811/'OHL indexes'!B810)</f>
        <v>16.7334717213418</v>
      </c>
      <c r="D809">
        <f>E808*(2-'OHL indexes'!D811/'OHL indexes'!B810)</f>
        <v>16.306805805030102</v>
      </c>
      <c r="E809">
        <f>Master!S813</f>
        <v>16.626952523405247</v>
      </c>
    </row>
    <row r="810" spans="1:5" x14ac:dyDescent="0.25">
      <c r="A810" s="1">
        <f>'OHL indexes'!A812</f>
        <v>39245</v>
      </c>
      <c r="B810">
        <f>E809*(2-'OHL indexes'!C812/'OHL indexes'!B811)</f>
        <v>16.568072746623841</v>
      </c>
      <c r="C810">
        <f>E809*(2-'OHL indexes'!E812/'OHL indexes'!B811)</f>
        <v>16.68583230018665</v>
      </c>
      <c r="D810">
        <f>E809*(2-'OHL indexes'!D812/'OHL indexes'!B811)</f>
        <v>15.645596444162242</v>
      </c>
      <c r="E810">
        <f>Master!S814</f>
        <v>16.06262801311232</v>
      </c>
    </row>
    <row r="811" spans="1:5" x14ac:dyDescent="0.25">
      <c r="A811" s="1">
        <f>'OHL indexes'!A813</f>
        <v>39246</v>
      </c>
      <c r="B811">
        <f>E810*(2-'OHL indexes'!C813/'OHL indexes'!B812)</f>
        <v>16.362795053896264</v>
      </c>
      <c r="C811">
        <f>E810*(2-'OHL indexes'!E813/'OHL indexes'!B812)</f>
        <v>16.566839124502597</v>
      </c>
      <c r="D811">
        <f>E810*(2-'OHL indexes'!D813/'OHL indexes'!B812)</f>
        <v>16.196762863419334</v>
      </c>
      <c r="E811">
        <f>Master!S815</f>
        <v>16.468198455470091</v>
      </c>
    </row>
    <row r="812" spans="1:5" x14ac:dyDescent="0.25">
      <c r="A812" s="1">
        <f>'OHL indexes'!A814</f>
        <v>39247</v>
      </c>
      <c r="B812">
        <f>E811*(2-'OHL indexes'!C814/'OHL indexes'!B813)</f>
        <v>16.519644648887315</v>
      </c>
      <c r="C812">
        <f>E811*(2-'OHL indexes'!E814/'OHL indexes'!B813)</f>
        <v>17.061664920925594</v>
      </c>
      <c r="D812">
        <f>E811*(2-'OHL indexes'!D814/'OHL indexes'!B813)</f>
        <v>16.519644648887315</v>
      </c>
      <c r="E812">
        <f>Master!S816</f>
        <v>16.930422137891604</v>
      </c>
    </row>
    <row r="813" spans="1:5" x14ac:dyDescent="0.25">
      <c r="A813" s="1">
        <f>'OHL indexes'!A815</f>
        <v>39248</v>
      </c>
      <c r="B813">
        <f>E812*(2-'OHL indexes'!C815/'OHL indexes'!B814)</f>
        <v>17.445270687598505</v>
      </c>
      <c r="C813">
        <f>E812*(2-'OHL indexes'!E815/'OHL indexes'!B814)</f>
        <v>17.589256020927717</v>
      </c>
      <c r="D813">
        <f>E812*(2-'OHL indexes'!D815/'OHL indexes'!B814)</f>
        <v>17.164577087781197</v>
      </c>
      <c r="E813">
        <f>Master!S817</f>
        <v>17.185592054217107</v>
      </c>
    </row>
    <row r="814" spans="1:5" x14ac:dyDescent="0.25">
      <c r="A814" s="1">
        <f>'OHL indexes'!A816</f>
        <v>39251</v>
      </c>
      <c r="B814">
        <f>E813*(2-'OHL indexes'!C816/'OHL indexes'!B815)</f>
        <v>17.241426715370554</v>
      </c>
      <c r="C814">
        <f>E813*(2-'OHL indexes'!E816/'OHL indexes'!B815)</f>
        <v>17.677122526532433</v>
      </c>
      <c r="D814">
        <f>E813*(2-'OHL indexes'!D816/'OHL indexes'!B815)</f>
        <v>16.917396177298006</v>
      </c>
      <c r="E814">
        <f>Master!S818</f>
        <v>17.151291664728184</v>
      </c>
    </row>
    <row r="815" spans="1:5" x14ac:dyDescent="0.25">
      <c r="A815" s="1">
        <f>'OHL indexes'!A817</f>
        <v>39252</v>
      </c>
      <c r="B815">
        <f>E814*(2-'OHL indexes'!C817/'OHL indexes'!B816)</f>
        <v>17.058219114463327</v>
      </c>
      <c r="C815">
        <f>E814*(2-'OHL indexes'!E817/'OHL indexes'!B816)</f>
        <v>17.567636394410133</v>
      </c>
      <c r="D815">
        <f>E814*(2-'OHL indexes'!D817/'OHL indexes'!B816)</f>
        <v>17.001290147812998</v>
      </c>
      <c r="E815">
        <f>Master!S819</f>
        <v>17.51830295329248</v>
      </c>
    </row>
    <row r="816" spans="1:5" x14ac:dyDescent="0.25">
      <c r="A816" s="1">
        <f>'OHL indexes'!A818</f>
        <v>39253</v>
      </c>
      <c r="B816">
        <f>E815*(2-'OHL indexes'!C818/'OHL indexes'!B817)</f>
        <v>17.617138167746234</v>
      </c>
      <c r="C816">
        <f>E815*(2-'OHL indexes'!E818/'OHL indexes'!B817)</f>
        <v>17.802449460755128</v>
      </c>
      <c r="D816">
        <f>E815*(2-'OHL indexes'!D818/'OHL indexes'!B817)</f>
        <v>16.406422570994053</v>
      </c>
      <c r="E816">
        <f>Master!S820</f>
        <v>16.467425155194356</v>
      </c>
    </row>
    <row r="817" spans="1:5" x14ac:dyDescent="0.25">
      <c r="A817" s="1">
        <f>'OHL indexes'!A819</f>
        <v>39254</v>
      </c>
      <c r="B817">
        <f>E816*(2-'OHL indexes'!C819/'OHL indexes'!B818)</f>
        <v>16.341759355884154</v>
      </c>
      <c r="C817">
        <f>E816*(2-'OHL indexes'!E819/'OHL indexes'!B818)</f>
        <v>16.605774330454185</v>
      </c>
      <c r="D817">
        <f>E816*(2-'OHL indexes'!D819/'OHL indexes'!B818)</f>
        <v>15.953809999020867</v>
      </c>
      <c r="E817">
        <f>Master!S821</f>
        <v>16.410744474850294</v>
      </c>
    </row>
    <row r="818" spans="1:5" x14ac:dyDescent="0.25">
      <c r="A818" s="1">
        <f>'OHL indexes'!A820</f>
        <v>39255</v>
      </c>
      <c r="B818">
        <f>E817*(2-'OHL indexes'!C820/'OHL indexes'!B819)</f>
        <v>16.11278367854495</v>
      </c>
      <c r="C818">
        <f>E817*(2-'OHL indexes'!E820/'OHL indexes'!B819)</f>
        <v>16.241461032187662</v>
      </c>
      <c r="D818">
        <f>E817*(2-'OHL indexes'!D820/'OHL indexes'!B819)</f>
        <v>15.387039698388735</v>
      </c>
      <c r="E818">
        <f>Master!S822</f>
        <v>15.680266628425382</v>
      </c>
    </row>
    <row r="819" spans="1:5" x14ac:dyDescent="0.25">
      <c r="A819" s="1">
        <f>'OHL indexes'!A821</f>
        <v>39258</v>
      </c>
      <c r="B819">
        <f>E818*(2-'OHL indexes'!C821/'OHL indexes'!B820)</f>
        <v>15.489853711301336</v>
      </c>
      <c r="C819">
        <f>E818*(2-'OHL indexes'!E821/'OHL indexes'!B820)</f>
        <v>15.939205418157378</v>
      </c>
      <c r="D819">
        <f>E818*(2-'OHL indexes'!D821/'OHL indexes'!B820)</f>
        <v>15.192725229395732</v>
      </c>
      <c r="E819">
        <f>Master!S823</f>
        <v>15.456307274589753</v>
      </c>
    </row>
    <row r="820" spans="1:5" x14ac:dyDescent="0.25">
      <c r="A820" s="1">
        <f>'OHL indexes'!A822</f>
        <v>39259</v>
      </c>
      <c r="B820">
        <f>E819*(2-'OHL indexes'!C822/'OHL indexes'!B821)</f>
        <v>15.628127671445595</v>
      </c>
      <c r="C820">
        <f>E819*(2-'OHL indexes'!E822/'OHL indexes'!B821)</f>
        <v>15.76639940553007</v>
      </c>
      <c r="D820">
        <f>E819*(2-'OHL indexes'!D822/'OHL indexes'!B821)</f>
        <v>14.861043276888063</v>
      </c>
      <c r="E820">
        <f>Master!S824</f>
        <v>14.862374284682929</v>
      </c>
    </row>
    <row r="821" spans="1:5" x14ac:dyDescent="0.25">
      <c r="A821" s="1">
        <f>'OHL indexes'!A823</f>
        <v>39260</v>
      </c>
      <c r="B821">
        <f>E820*(2-'OHL indexes'!C823/'OHL indexes'!B822)</f>
        <v>14.762540341331984</v>
      </c>
      <c r="C821">
        <f>E820*(2-'OHL indexes'!E823/'OHL indexes'!B822)</f>
        <v>16.144188449703588</v>
      </c>
      <c r="D821">
        <f>E820*(2-'OHL indexes'!D823/'OHL indexes'!B822)</f>
        <v>14.670244257112486</v>
      </c>
      <c r="E821">
        <f>Master!S825</f>
        <v>15.736120676419119</v>
      </c>
    </row>
    <row r="822" spans="1:5" x14ac:dyDescent="0.25">
      <c r="A822" s="1">
        <f>'OHL indexes'!A824</f>
        <v>39261</v>
      </c>
      <c r="B822">
        <f>E821*(2-'OHL indexes'!C824/'OHL indexes'!B823)</f>
        <v>15.673627475569763</v>
      </c>
      <c r="C822">
        <f>E821*(2-'OHL indexes'!E824/'OHL indexes'!B823)</f>
        <v>16.069769886398376</v>
      </c>
      <c r="D822">
        <f>E821*(2-'OHL indexes'!D824/'OHL indexes'!B823)</f>
        <v>15.63125763418161</v>
      </c>
      <c r="E822">
        <f>Master!S826</f>
        <v>15.732208754765155</v>
      </c>
    </row>
    <row r="823" spans="1:5" x14ac:dyDescent="0.25">
      <c r="A823" s="1">
        <f>'OHL indexes'!A825</f>
        <v>39262</v>
      </c>
      <c r="B823">
        <f>E822*(2-'OHL indexes'!C825/'OHL indexes'!B824)</f>
        <v>15.9225959658375</v>
      </c>
      <c r="C823">
        <f>E822*(2-'OHL indexes'!E825/'OHL indexes'!B824)</f>
        <v>15.994517357186243</v>
      </c>
      <c r="D823">
        <f>E822*(2-'OHL indexes'!D825/'OHL indexes'!B824)</f>
        <v>14.899801177309095</v>
      </c>
      <c r="E823">
        <f>Master!S827</f>
        <v>15.20688103432267</v>
      </c>
    </row>
    <row r="824" spans="1:5" x14ac:dyDescent="0.25">
      <c r="A824" s="1">
        <f>'OHL indexes'!A826</f>
        <v>39265</v>
      </c>
      <c r="B824">
        <f>E823*(2-'OHL indexes'!C826/'OHL indexes'!B825)</f>
        <v>15.42407396258614</v>
      </c>
      <c r="C824">
        <f>E823*(2-'OHL indexes'!E826/'OHL indexes'!B825)</f>
        <v>15.641760635014355</v>
      </c>
      <c r="D824">
        <f>E823*(2-'OHL indexes'!D826/'OHL indexes'!B825)</f>
        <v>15.392410213423423</v>
      </c>
      <c r="E824">
        <f>Master!S828</f>
        <v>15.563393468585419</v>
      </c>
    </row>
    <row r="825" spans="1:5" x14ac:dyDescent="0.25">
      <c r="A825" s="1">
        <f>'OHL indexes'!A827</f>
        <v>39266</v>
      </c>
      <c r="B825">
        <f>E824*(2-'OHL indexes'!C827/'OHL indexes'!B826)</f>
        <v>15.319810398337745</v>
      </c>
      <c r="C825">
        <f>E824*(2-'OHL indexes'!E827/'OHL indexes'!B826)</f>
        <v>15.831334174015769</v>
      </c>
      <c r="D825">
        <f>E824*(2-'OHL indexes'!D827/'OHL indexes'!B826)</f>
        <v>15.29389744870333</v>
      </c>
      <c r="E825">
        <f>Master!S829</f>
        <v>15.787065727542432</v>
      </c>
    </row>
    <row r="826" spans="1:5" x14ac:dyDescent="0.25">
      <c r="A826" s="1">
        <f>'OHL indexes'!A828</f>
        <v>39268</v>
      </c>
      <c r="B826">
        <f>E825*(2-'OHL indexes'!C828/'OHL indexes'!B827)</f>
        <v>15.675695769719207</v>
      </c>
      <c r="C826">
        <f>E825*(2-'OHL indexes'!E828/'OHL indexes'!B827)</f>
        <v>15.795590367204477</v>
      </c>
      <c r="D826">
        <f>E825*(2-'OHL indexes'!D828/'OHL indexes'!B827)</f>
        <v>15.477997415188675</v>
      </c>
      <c r="E826">
        <f>Master!S830</f>
        <v>15.534633426864469</v>
      </c>
    </row>
    <row r="827" spans="1:5" x14ac:dyDescent="0.25">
      <c r="A827" s="1">
        <f>'OHL indexes'!A829</f>
        <v>39269</v>
      </c>
      <c r="B827">
        <f>E826*(2-'OHL indexes'!C829/'OHL indexes'!B828)</f>
        <v>15.631539602807537</v>
      </c>
      <c r="C827">
        <f>E826*(2-'OHL indexes'!E829/'OHL indexes'!B828)</f>
        <v>15.878965181883016</v>
      </c>
      <c r="D827">
        <f>E826*(2-'OHL indexes'!D829/'OHL indexes'!B828)</f>
        <v>15.543912639262624</v>
      </c>
      <c r="E827">
        <f>Master!S831</f>
        <v>15.840082725874199</v>
      </c>
    </row>
    <row r="828" spans="1:5" x14ac:dyDescent="0.25">
      <c r="A828" s="1">
        <f>'OHL indexes'!A830</f>
        <v>39272</v>
      </c>
      <c r="B828">
        <f>E827*(2-'OHL indexes'!C830/'OHL indexes'!B829)</f>
        <v>15.833123302524317</v>
      </c>
      <c r="C828">
        <f>E827*(2-'OHL indexes'!E830/'OHL indexes'!B829)</f>
        <v>15.937525097129704</v>
      </c>
      <c r="D828">
        <f>E827*(2-'OHL indexes'!D830/'OHL indexes'!B829)</f>
        <v>15.713730373879628</v>
      </c>
      <c r="E828">
        <f>Master!S832</f>
        <v>15.796651954184384</v>
      </c>
    </row>
    <row r="829" spans="1:5" x14ac:dyDescent="0.25">
      <c r="A829" s="1">
        <f>'OHL indexes'!A831</f>
        <v>39273</v>
      </c>
      <c r="B829">
        <f>E828*(2-'OHL indexes'!C831/'OHL indexes'!B830)</f>
        <v>15.504604563251657</v>
      </c>
      <c r="C829">
        <f>E828*(2-'OHL indexes'!E831/'OHL indexes'!B830)</f>
        <v>15.526945132898215</v>
      </c>
      <c r="D829">
        <f>E828*(2-'OHL indexes'!D831/'OHL indexes'!B830)</f>
        <v>14.707723990045483</v>
      </c>
      <c r="E829">
        <f>Master!S833</f>
        <v>14.709165508045061</v>
      </c>
    </row>
    <row r="830" spans="1:5" x14ac:dyDescent="0.25">
      <c r="A830" s="1">
        <f>'OHL indexes'!A832</f>
        <v>39274</v>
      </c>
      <c r="B830">
        <f>E829*(2-'OHL indexes'!C832/'OHL indexes'!B831)</f>
        <v>14.620194671555367</v>
      </c>
      <c r="C830">
        <f>E829*(2-'OHL indexes'!E832/'OHL indexes'!B831)</f>
        <v>15.048826285701983</v>
      </c>
      <c r="D830">
        <f>E829*(2-'OHL indexes'!D832/'OHL indexes'!B831)</f>
        <v>14.615563098151712</v>
      </c>
      <c r="E830">
        <f>Master!S834</f>
        <v>14.853512140101033</v>
      </c>
    </row>
    <row r="831" spans="1:5" x14ac:dyDescent="0.25">
      <c r="A831" s="1">
        <f>'OHL indexes'!A833</f>
        <v>39275</v>
      </c>
      <c r="B831">
        <f>E830*(2-'OHL indexes'!C833/'OHL indexes'!B832)</f>
        <v>15.019645944894762</v>
      </c>
      <c r="C831">
        <f>E830*(2-'OHL indexes'!E833/'OHL indexes'!B832)</f>
        <v>15.397227526002583</v>
      </c>
      <c r="D831">
        <f>E830*(2-'OHL indexes'!D833/'OHL indexes'!B832)</f>
        <v>14.927612798285821</v>
      </c>
      <c r="E831">
        <f>Master!S835</f>
        <v>15.161006527185565</v>
      </c>
    </row>
    <row r="832" spans="1:5" x14ac:dyDescent="0.25">
      <c r="A832" s="1">
        <f>'OHL indexes'!A834</f>
        <v>39276</v>
      </c>
      <c r="B832">
        <f>E831*(2-'OHL indexes'!C834/'OHL indexes'!B833)</f>
        <v>15.156593849221125</v>
      </c>
      <c r="C832">
        <f>E831*(2-'OHL indexes'!E834/'OHL indexes'!B833)</f>
        <v>15.370914765896318</v>
      </c>
      <c r="D832">
        <f>E831*(2-'OHL indexes'!D834/'OHL indexes'!B833)</f>
        <v>15.014365899986752</v>
      </c>
      <c r="E832">
        <f>Master!S836</f>
        <v>15.1004680633232</v>
      </c>
    </row>
    <row r="833" spans="1:5" x14ac:dyDescent="0.25">
      <c r="A833" s="1">
        <f>'OHL indexes'!A835</f>
        <v>39279</v>
      </c>
      <c r="B833">
        <f>E832*(2-'OHL indexes'!C835/'OHL indexes'!B834)</f>
        <v>15.1300498855424</v>
      </c>
      <c r="C833">
        <f>E832*(2-'OHL indexes'!E835/'OHL indexes'!B834)</f>
        <v>15.226062066749011</v>
      </c>
      <c r="D833">
        <f>E832*(2-'OHL indexes'!D835/'OHL indexes'!B834)</f>
        <v>14.838125681426755</v>
      </c>
      <c r="E833">
        <f>Master!S837</f>
        <v>14.912174386219267</v>
      </c>
    </row>
    <row r="834" spans="1:5" x14ac:dyDescent="0.25">
      <c r="A834" s="1">
        <f>'OHL indexes'!A836</f>
        <v>39280</v>
      </c>
      <c r="B834">
        <f>E833*(2-'OHL indexes'!C836/'OHL indexes'!B835)</f>
        <v>15.036180092555901</v>
      </c>
      <c r="C834">
        <f>E833*(2-'OHL indexes'!E836/'OHL indexes'!B835)</f>
        <v>15.13189504046294</v>
      </c>
      <c r="D834">
        <f>E833*(2-'OHL indexes'!D836/'OHL indexes'!B835)</f>
        <v>14.73394601775828</v>
      </c>
      <c r="E834">
        <f>Master!S838</f>
        <v>14.797382712383147</v>
      </c>
    </row>
    <row r="835" spans="1:5" x14ac:dyDescent="0.25">
      <c r="A835" s="1">
        <f>'OHL indexes'!A837</f>
        <v>39281</v>
      </c>
      <c r="B835">
        <f>E834*(2-'OHL indexes'!C837/'OHL indexes'!B836)</f>
        <v>14.771022150185305</v>
      </c>
      <c r="C835">
        <f>E834*(2-'OHL indexes'!E837/'OHL indexes'!B836)</f>
        <v>14.788595858317201</v>
      </c>
      <c r="D835">
        <f>E834*(2-'OHL indexes'!D837/'OHL indexes'!B836)</f>
        <v>14.208651281761711</v>
      </c>
      <c r="E835">
        <f>Master!S839</f>
        <v>14.331003454822246</v>
      </c>
    </row>
    <row r="836" spans="1:5" x14ac:dyDescent="0.25">
      <c r="A836" s="1">
        <f>'OHL indexes'!A838</f>
        <v>39282</v>
      </c>
      <c r="B836">
        <f>E835*(2-'OHL indexes'!C838/'OHL indexes'!B837)</f>
        <v>14.510843459972994</v>
      </c>
      <c r="C836">
        <f>E835*(2-'OHL indexes'!E838/'OHL indexes'!B837)</f>
        <v>14.693651906856179</v>
      </c>
      <c r="D836">
        <f>E835*(2-'OHL indexes'!D838/'OHL indexes'!B837)</f>
        <v>14.481514338763354</v>
      </c>
      <c r="E836">
        <f>Master!S840</f>
        <v>14.482779719478094</v>
      </c>
    </row>
    <row r="837" spans="1:5" x14ac:dyDescent="0.25">
      <c r="A837" s="1">
        <f>'OHL indexes'!A839</f>
        <v>39283</v>
      </c>
      <c r="B837">
        <f>E836*(2-'OHL indexes'!C839/'OHL indexes'!B838)</f>
        <v>14.47873547478096</v>
      </c>
      <c r="C837">
        <f>E836*(2-'OHL indexes'!E839/'OHL indexes'!B838)</f>
        <v>14.47873547478096</v>
      </c>
      <c r="D837">
        <f>E836*(2-'OHL indexes'!D839/'OHL indexes'!B838)</f>
        <v>13.936297496813861</v>
      </c>
      <c r="E837">
        <f>Master!S841</f>
        <v>14.036719942088657</v>
      </c>
    </row>
    <row r="838" spans="1:5" x14ac:dyDescent="0.25">
      <c r="A838" s="1">
        <f>'OHL indexes'!A840</f>
        <v>39286</v>
      </c>
      <c r="B838">
        <f>E837*(2-'OHL indexes'!C840/'OHL indexes'!B839)</f>
        <v>14.240087267384114</v>
      </c>
      <c r="C838">
        <f>E837*(2-'OHL indexes'!E840/'OHL indexes'!B839)</f>
        <v>14.57554513429001</v>
      </c>
      <c r="D838">
        <f>E837*(2-'OHL indexes'!D840/'OHL indexes'!B839)</f>
        <v>14.045589990747342</v>
      </c>
      <c r="E838">
        <f>Master!S842</f>
        <v>14.165566059098262</v>
      </c>
    </row>
    <row r="839" spans="1:5" x14ac:dyDescent="0.25">
      <c r="A839" s="1">
        <f>'OHL indexes'!A841</f>
        <v>39287</v>
      </c>
      <c r="B839">
        <f>E838*(2-'OHL indexes'!C841/'OHL indexes'!B840)</f>
        <v>13.989411553056369</v>
      </c>
      <c r="C839">
        <f>E838*(2-'OHL indexes'!E841/'OHL indexes'!B840)</f>
        <v>14.11136575011764</v>
      </c>
      <c r="D839">
        <f>E838*(2-'OHL indexes'!D841/'OHL indexes'!B840)</f>
        <v>13.581610747914837</v>
      </c>
      <c r="E839">
        <f>Master!S843</f>
        <v>13.67227797700194</v>
      </c>
    </row>
    <row r="840" spans="1:5" x14ac:dyDescent="0.25">
      <c r="A840" s="1">
        <f>'OHL indexes'!A842</f>
        <v>39288</v>
      </c>
      <c r="B840">
        <f>E839*(2-'OHL indexes'!C842/'OHL indexes'!B841)</f>
        <v>13.891972595141677</v>
      </c>
      <c r="C840">
        <f>E839*(2-'OHL indexes'!E842/'OHL indexes'!B841)</f>
        <v>14.0740494708007</v>
      </c>
      <c r="D840">
        <f>E839*(2-'OHL indexes'!D842/'OHL indexes'!B841)</f>
        <v>13.413458084959665</v>
      </c>
      <c r="E840">
        <f>Master!S844</f>
        <v>13.731828876873939</v>
      </c>
    </row>
    <row r="841" spans="1:5" x14ac:dyDescent="0.25">
      <c r="A841" s="1">
        <f>'OHL indexes'!A843</f>
        <v>39289</v>
      </c>
      <c r="B841">
        <f>E840*(2-'OHL indexes'!C843/'OHL indexes'!B842)</f>
        <v>13.331477780606884</v>
      </c>
      <c r="C841">
        <f>E840*(2-'OHL indexes'!E843/'OHL indexes'!B842)</f>
        <v>13.331477780606884</v>
      </c>
      <c r="D841">
        <f>E840*(2-'OHL indexes'!D843/'OHL indexes'!B842)</f>
        <v>12.394492245245075</v>
      </c>
      <c r="E841">
        <f>Master!S845</f>
        <v>12.759344838404933</v>
      </c>
    </row>
    <row r="842" spans="1:5" x14ac:dyDescent="0.25">
      <c r="A842" s="1">
        <f>'OHL indexes'!A844</f>
        <v>39290</v>
      </c>
      <c r="B842">
        <f>E841*(2-'OHL indexes'!C844/'OHL indexes'!B843)</f>
        <v>12.896825848013398</v>
      </c>
      <c r="C842">
        <f>E841*(2-'OHL indexes'!E844/'OHL indexes'!B843)</f>
        <v>13.196279087233592</v>
      </c>
      <c r="D842">
        <f>E841*(2-'OHL indexes'!D844/'OHL indexes'!B843)</f>
        <v>12.298968895292504</v>
      </c>
      <c r="E842">
        <f>Master!S846</f>
        <v>12.369768443255627</v>
      </c>
    </row>
    <row r="843" spans="1:5" x14ac:dyDescent="0.25">
      <c r="A843" s="1">
        <f>'OHL indexes'!A845</f>
        <v>39293</v>
      </c>
      <c r="B843">
        <f>E842*(2-'OHL indexes'!C845/'OHL indexes'!B844)</f>
        <v>12.561685887877589</v>
      </c>
      <c r="C843">
        <f>E842*(2-'OHL indexes'!E845/'OHL indexes'!B844)</f>
        <v>12.850553603897939</v>
      </c>
      <c r="D843">
        <f>E842*(2-'OHL indexes'!D845/'OHL indexes'!B844)</f>
        <v>12.355635104745172</v>
      </c>
      <c r="E843">
        <f>Master!S847</f>
        <v>12.704964540924189</v>
      </c>
    </row>
    <row r="844" spans="1:5" x14ac:dyDescent="0.25">
      <c r="A844" s="1">
        <f>'OHL indexes'!A846</f>
        <v>39294</v>
      </c>
      <c r="B844">
        <f>E843*(2-'OHL indexes'!C846/'OHL indexes'!B845)</f>
        <v>12.791115584090221</v>
      </c>
      <c r="C844">
        <f>E843*(2-'OHL indexes'!E846/'OHL indexes'!B845)</f>
        <v>13.01212180552089</v>
      </c>
      <c r="D844">
        <f>E843*(2-'OHL indexes'!D846/'OHL indexes'!B845)</f>
        <v>10.308464577304367</v>
      </c>
      <c r="E844">
        <f>Master!S848</f>
        <v>11.917271322591159</v>
      </c>
    </row>
    <row r="845" spans="1:5" x14ac:dyDescent="0.25">
      <c r="A845" s="1">
        <f>'OHL indexes'!A847</f>
        <v>39295</v>
      </c>
      <c r="B845">
        <f>E844*(2-'OHL indexes'!C847/'OHL indexes'!B846)</f>
        <v>11.933454379023958</v>
      </c>
      <c r="C845">
        <f>E844*(2-'OHL indexes'!E847/'OHL indexes'!B846)</f>
        <v>12.002807757515024</v>
      </c>
      <c r="D845">
        <f>E844*(2-'OHL indexes'!D847/'OHL indexes'!B846)</f>
        <v>10.798364937021883</v>
      </c>
      <c r="E845">
        <f>Master!S849</f>
        <v>11.31568019111273</v>
      </c>
    </row>
    <row r="846" spans="1:5" x14ac:dyDescent="0.25">
      <c r="A846" s="1">
        <f>'OHL indexes'!A848</f>
        <v>39296</v>
      </c>
      <c r="B846">
        <f>E845*(2-'OHL indexes'!C848/'OHL indexes'!B847)</f>
        <v>11.534194448795018</v>
      </c>
      <c r="C846">
        <f>E845*(2-'OHL indexes'!E848/'OHL indexes'!B847)</f>
        <v>11.940274040746024</v>
      </c>
      <c r="D846">
        <f>E845*(2-'OHL indexes'!D848/'OHL indexes'!B847)</f>
        <v>11.490282492705754</v>
      </c>
      <c r="E846">
        <f>Master!S850</f>
        <v>11.78896120317177</v>
      </c>
    </row>
    <row r="847" spans="1:5" x14ac:dyDescent="0.25">
      <c r="A847" s="1">
        <f>'OHL indexes'!A849</f>
        <v>39297</v>
      </c>
      <c r="B847">
        <f>E846*(2-'OHL indexes'!C849/'OHL indexes'!B848)</f>
        <v>11.75939330386703</v>
      </c>
      <c r="C847">
        <f>E846*(2-'OHL indexes'!E849/'OHL indexes'!B848)</f>
        <v>11.812615128613304</v>
      </c>
      <c r="D847">
        <f>E846*(2-'OHL indexes'!D849/'OHL indexes'!B848)</f>
        <v>10.502327135950949</v>
      </c>
      <c r="E847">
        <f>Master!S851</f>
        <v>10.808641319103099</v>
      </c>
    </row>
    <row r="848" spans="1:5" x14ac:dyDescent="0.25">
      <c r="A848" s="1">
        <f>'OHL indexes'!A850</f>
        <v>39300</v>
      </c>
      <c r="B848">
        <f>E847*(2-'OHL indexes'!C850/'OHL indexes'!B849)</f>
        <v>10.964483647594022</v>
      </c>
      <c r="C848">
        <f>E847*(2-'OHL indexes'!E850/'OHL indexes'!B849)</f>
        <v>11.079294916121272</v>
      </c>
      <c r="D848">
        <f>E847*(2-'OHL indexes'!D850/'OHL indexes'!B849)</f>
        <v>10.496378078822838</v>
      </c>
      <c r="E848">
        <f>Master!S852</f>
        <v>11.042307637141805</v>
      </c>
    </row>
    <row r="849" spans="1:5" x14ac:dyDescent="0.25">
      <c r="A849" s="1">
        <f>'OHL indexes'!A851</f>
        <v>39301</v>
      </c>
      <c r="B849">
        <f>E848*(2-'OHL indexes'!C851/'OHL indexes'!B850)</f>
        <v>10.975889558093144</v>
      </c>
      <c r="C849">
        <f>E848*(2-'OHL indexes'!E851/'OHL indexes'!B850)</f>
        <v>11.840130486732098</v>
      </c>
      <c r="D849">
        <f>E848*(2-'OHL indexes'!D851/'OHL indexes'!B850)</f>
        <v>10.878274581125584</v>
      </c>
      <c r="E849">
        <f>Master!S853</f>
        <v>11.787452616522158</v>
      </c>
    </row>
    <row r="850" spans="1:5" x14ac:dyDescent="0.25">
      <c r="A850" s="1">
        <f>'OHL indexes'!A852</f>
        <v>39302</v>
      </c>
      <c r="B850">
        <f>E849*(2-'OHL indexes'!C852/'OHL indexes'!B851)</f>
        <v>11.939653705116589</v>
      </c>
      <c r="C850">
        <f>E849*(2-'OHL indexes'!E852/'OHL indexes'!B851)</f>
        <v>12.601494240536878</v>
      </c>
      <c r="D850">
        <f>E849*(2-'OHL indexes'!D852/'OHL indexes'!B851)</f>
        <v>11.581059787718955</v>
      </c>
      <c r="E850">
        <f>Master!S854</f>
        <v>11.920649649897609</v>
      </c>
    </row>
    <row r="851" spans="1:5" x14ac:dyDescent="0.25">
      <c r="A851" s="1">
        <f>'OHL indexes'!A853</f>
        <v>39303</v>
      </c>
      <c r="B851">
        <f>E850*(2-'OHL indexes'!C853/'OHL indexes'!B852)</f>
        <v>11.144240589185866</v>
      </c>
      <c r="C851">
        <f>E850*(2-'OHL indexes'!E853/'OHL indexes'!B852)</f>
        <v>11.314050842860473</v>
      </c>
      <c r="D851">
        <f>E850*(2-'OHL indexes'!D853/'OHL indexes'!B852)</f>
        <v>10.067836266438423</v>
      </c>
      <c r="E851">
        <f>Master!S855</f>
        <v>10.243301081997679</v>
      </c>
    </row>
    <row r="852" spans="1:5" x14ac:dyDescent="0.25">
      <c r="A852" s="1">
        <f>'OHL indexes'!A854</f>
        <v>39304</v>
      </c>
      <c r="B852">
        <f>E851*(2-'OHL indexes'!C854/'OHL indexes'!B853)</f>
        <v>9.8611081365314757</v>
      </c>
      <c r="C852">
        <f>E851*(2-'OHL indexes'!E854/'OHL indexes'!B853)</f>
        <v>10.28116474756413</v>
      </c>
      <c r="D852">
        <f>E851*(2-'OHL indexes'!D854/'OHL indexes'!B853)</f>
        <v>9.0777021578898207</v>
      </c>
      <c r="E852">
        <f>Master!S856</f>
        <v>9.4798960625286615</v>
      </c>
    </row>
    <row r="853" spans="1:5" x14ac:dyDescent="0.25">
      <c r="A853" s="1">
        <f>'OHL indexes'!A855</f>
        <v>39307</v>
      </c>
      <c r="B853">
        <f>E852*(2-'OHL indexes'!C855/'OHL indexes'!B854)</f>
        <v>9.7398383971451388</v>
      </c>
      <c r="C853">
        <f>E852*(2-'OHL indexes'!E855/'OHL indexes'!B854)</f>
        <v>10.248328753995269</v>
      </c>
      <c r="D853">
        <f>E852*(2-'OHL indexes'!D855/'OHL indexes'!B854)</f>
        <v>9.6439001374661686</v>
      </c>
      <c r="E853">
        <f>Master!S857</f>
        <v>9.7141502231672252</v>
      </c>
    </row>
    <row r="854" spans="1:5" x14ac:dyDescent="0.25">
      <c r="A854" s="1">
        <f>'OHL indexes'!A856</f>
        <v>39308</v>
      </c>
      <c r="B854">
        <f>E853*(2-'OHL indexes'!C856/'OHL indexes'!B855)</f>
        <v>9.8375693022430823</v>
      </c>
      <c r="C854">
        <f>E853*(2-'OHL indexes'!E856/'OHL indexes'!B855)</f>
        <v>9.9157828060897018</v>
      </c>
      <c r="D854">
        <f>E853*(2-'OHL indexes'!D856/'OHL indexes'!B855)</f>
        <v>9.191368947469627</v>
      </c>
      <c r="E854">
        <f>Master!S858</f>
        <v>9.2919148939784346</v>
      </c>
    </row>
    <row r="855" spans="1:5" x14ac:dyDescent="0.25">
      <c r="A855" s="1">
        <f>'OHL indexes'!A857</f>
        <v>39309</v>
      </c>
      <c r="B855">
        <f>E854*(2-'OHL indexes'!C857/'OHL indexes'!B856)</f>
        <v>9.2814356017091235</v>
      </c>
      <c r="C855">
        <f>E854*(2-'OHL indexes'!E857/'OHL indexes'!B856)</f>
        <v>9.7148193712733892</v>
      </c>
      <c r="D855">
        <f>E854*(2-'OHL indexes'!D857/'OHL indexes'!B856)</f>
        <v>8.7238008210978908</v>
      </c>
      <c r="E855">
        <f>Master!S859</f>
        <v>8.8880580835799385</v>
      </c>
    </row>
    <row r="856" spans="1:5" x14ac:dyDescent="0.25">
      <c r="A856" s="1">
        <f>'OHL indexes'!A858</f>
        <v>39310</v>
      </c>
      <c r="B856">
        <f>E855*(2-'OHL indexes'!C858/'OHL indexes'!B857)</f>
        <v>8.7035395966866851</v>
      </c>
      <c r="C856">
        <f>E855*(2-'OHL indexes'!E858/'OHL indexes'!B857)</f>
        <v>8.7134764279296153</v>
      </c>
      <c r="D856">
        <f>E855*(2-'OHL indexes'!D858/'OHL indexes'!B857)</f>
        <v>7.1851642517482741</v>
      </c>
      <c r="E856">
        <f>Master!S860</f>
        <v>8.1883849708998326</v>
      </c>
    </row>
    <row r="857" spans="1:5" x14ac:dyDescent="0.25">
      <c r="A857" s="1">
        <f>'OHL indexes'!A859</f>
        <v>39311</v>
      </c>
      <c r="B857">
        <f>E856*(2-'OHL indexes'!C859/'OHL indexes'!B858)</f>
        <v>8.4396042777105791</v>
      </c>
      <c r="C857">
        <f>E856*(2-'OHL indexes'!E859/'OHL indexes'!B858)</f>
        <v>8.8643442368631167</v>
      </c>
      <c r="D857">
        <f>E856*(2-'OHL indexes'!D859/'OHL indexes'!B858)</f>
        <v>8.1376910146305885</v>
      </c>
      <c r="E857">
        <f>Master!S861</f>
        <v>8.4104307151206008</v>
      </c>
    </row>
    <row r="858" spans="1:5" x14ac:dyDescent="0.25">
      <c r="A858" s="1">
        <f>'OHL indexes'!A860</f>
        <v>39314</v>
      </c>
      <c r="B858">
        <f>E857*(2-'OHL indexes'!C860/'OHL indexes'!B859)</f>
        <v>8.5566501405582418</v>
      </c>
      <c r="C858">
        <f>E857*(2-'OHL indexes'!E860/'OHL indexes'!B859)</f>
        <v>9.2154531278289102</v>
      </c>
      <c r="D858">
        <f>E857*(2-'OHL indexes'!D860/'OHL indexes'!B859)</f>
        <v>8.4067845630869957</v>
      </c>
      <c r="E858">
        <f>Master!S862</f>
        <v>9.0870751218934043</v>
      </c>
    </row>
    <row r="859" spans="1:5" x14ac:dyDescent="0.25">
      <c r="A859" s="1">
        <f>'OHL indexes'!A861</f>
        <v>39315</v>
      </c>
      <c r="B859">
        <f>E858*(2-'OHL indexes'!C861/'OHL indexes'!B860)</f>
        <v>9.1893374669575376</v>
      </c>
      <c r="C859">
        <f>E858*(2-'OHL indexes'!E861/'OHL indexes'!B860)</f>
        <v>9.559257398356138</v>
      </c>
      <c r="D859">
        <f>E858*(2-'OHL indexes'!D861/'OHL indexes'!B860)</f>
        <v>8.9956322411564091</v>
      </c>
      <c r="E859">
        <f>Master!S863</f>
        <v>9.3163600090743941</v>
      </c>
    </row>
    <row r="860" spans="1:5" x14ac:dyDescent="0.25">
      <c r="A860" s="1">
        <f>'OHL indexes'!A862</f>
        <v>39316</v>
      </c>
      <c r="B860">
        <f>E859*(2-'OHL indexes'!C862/'OHL indexes'!B861)</f>
        <v>9.5546401946091564</v>
      </c>
      <c r="C860">
        <f>E859*(2-'OHL indexes'!E862/'OHL indexes'!B861)</f>
        <v>10.039013222477344</v>
      </c>
      <c r="D860">
        <f>E859*(2-'OHL indexes'!D862/'OHL indexes'!B861)</f>
        <v>9.4530782548151855</v>
      </c>
      <c r="E860">
        <f>Master!S864</f>
        <v>9.7651211656538024</v>
      </c>
    </row>
    <row r="861" spans="1:5" x14ac:dyDescent="0.25">
      <c r="A861" s="1">
        <f>'OHL indexes'!A863</f>
        <v>39317</v>
      </c>
      <c r="B861">
        <f>E860*(2-'OHL indexes'!C863/'OHL indexes'!B862)</f>
        <v>10.058304265062247</v>
      </c>
      <c r="C861">
        <f>E860*(2-'OHL indexes'!E863/'OHL indexes'!B862)</f>
        <v>10.128195201416359</v>
      </c>
      <c r="D861">
        <f>E860*(2-'OHL indexes'!D863/'OHL indexes'!B862)</f>
        <v>9.4762503609120081</v>
      </c>
      <c r="E861">
        <f>Master!S865</f>
        <v>9.5935748603495199</v>
      </c>
    </row>
    <row r="862" spans="1:5" x14ac:dyDescent="0.25">
      <c r="A862" s="1">
        <f>'OHL indexes'!A864</f>
        <v>39318</v>
      </c>
      <c r="B862">
        <f>E861*(2-'OHL indexes'!C864/'OHL indexes'!B863)</f>
        <v>9.6111437166004166</v>
      </c>
      <c r="C862">
        <f>E861*(2-'OHL indexes'!E864/'OHL indexes'!B863)</f>
        <v>9.9590109380304934</v>
      </c>
      <c r="D862">
        <f>E861*(2-'OHL indexes'!D864/'OHL indexes'!B863)</f>
        <v>9.4982632281325206</v>
      </c>
      <c r="E862">
        <f>Master!S866</f>
        <v>9.9521779513610031</v>
      </c>
    </row>
    <row r="863" spans="1:5" x14ac:dyDescent="0.25">
      <c r="A863" s="1">
        <f>'OHL indexes'!A865</f>
        <v>39321</v>
      </c>
      <c r="B863">
        <f>E862*(2-'OHL indexes'!C865/'OHL indexes'!B864)</f>
        <v>9.7960931537060301</v>
      </c>
      <c r="C863">
        <f>E862*(2-'OHL indexes'!E865/'OHL indexes'!B864)</f>
        <v>9.9815914019481049</v>
      </c>
      <c r="D863">
        <f>E862*(2-'OHL indexes'!D865/'OHL indexes'!B864)</f>
        <v>9.45854254898512</v>
      </c>
      <c r="E863">
        <f>Master!S867</f>
        <v>9.4811752071522442</v>
      </c>
    </row>
    <row r="864" spans="1:5" x14ac:dyDescent="0.25">
      <c r="A864" s="1">
        <f>'OHL indexes'!A866</f>
        <v>39322</v>
      </c>
      <c r="B864">
        <f>E863*(2-'OHL indexes'!C866/'OHL indexes'!B865)</f>
        <v>9.2549379392715121</v>
      </c>
      <c r="C864">
        <f>E863*(2-'OHL indexes'!E866/'OHL indexes'!B865)</f>
        <v>9.3079284521548189</v>
      </c>
      <c r="D864">
        <f>E863*(2-'OHL indexes'!D866/'OHL indexes'!B865)</f>
        <v>8.6843720012043217</v>
      </c>
      <c r="E864">
        <f>Master!S868</f>
        <v>8.6928347473987095</v>
      </c>
    </row>
    <row r="865" spans="1:5" x14ac:dyDescent="0.25">
      <c r="A865" s="1">
        <f>'OHL indexes'!A867</f>
        <v>39323</v>
      </c>
      <c r="B865">
        <f>E864*(2-'OHL indexes'!C867/'OHL indexes'!B866)</f>
        <v>8.9064216638252152</v>
      </c>
      <c r="C865">
        <f>E864*(2-'OHL indexes'!E867/'OHL indexes'!B866)</f>
        <v>9.0899155704052319</v>
      </c>
      <c r="D865">
        <f>E864*(2-'OHL indexes'!D867/'OHL indexes'!B866)</f>
        <v>8.7137535202842642</v>
      </c>
      <c r="E865">
        <f>Master!S869</f>
        <v>9.039217115037161</v>
      </c>
    </row>
    <row r="866" spans="1:5" x14ac:dyDescent="0.25">
      <c r="A866" s="1">
        <f>'OHL indexes'!A868</f>
        <v>39324</v>
      </c>
      <c r="B866">
        <f>E865*(2-'OHL indexes'!C868/'OHL indexes'!B867)</f>
        <v>8.8144314539174751</v>
      </c>
      <c r="C866">
        <f>E865*(2-'OHL indexes'!E868/'OHL indexes'!B867)</f>
        <v>9.1706240852132552</v>
      </c>
      <c r="D866">
        <f>E865*(2-'OHL indexes'!D868/'OHL indexes'!B867)</f>
        <v>8.7600762675268076</v>
      </c>
      <c r="E866">
        <f>Master!S870</f>
        <v>8.9529868472335803</v>
      </c>
    </row>
    <row r="867" spans="1:5" x14ac:dyDescent="0.25">
      <c r="A867" s="1">
        <f>'OHL indexes'!A869</f>
        <v>39325</v>
      </c>
      <c r="B867">
        <f>E866*(2-'OHL indexes'!C869/'OHL indexes'!B868)</f>
        <v>9.3772686202574196</v>
      </c>
      <c r="C867">
        <f>E866*(2-'OHL indexes'!E869/'OHL indexes'!B868)</f>
        <v>9.4595012819506543</v>
      </c>
      <c r="D867">
        <f>E866*(2-'OHL indexes'!D869/'OHL indexes'!B868)</f>
        <v>9.1012013926523032</v>
      </c>
      <c r="E867">
        <f>Master!S871</f>
        <v>9.2260783301300524</v>
      </c>
    </row>
    <row r="868" spans="1:5" x14ac:dyDescent="0.25">
      <c r="A868" s="1">
        <f>'OHL indexes'!A870</f>
        <v>39329</v>
      </c>
      <c r="B868">
        <f>E867*(2-'OHL indexes'!C870/'OHL indexes'!B869)</f>
        <v>9.2146055480194615</v>
      </c>
      <c r="C868">
        <f>E867*(2-'OHL indexes'!E870/'OHL indexes'!B869)</f>
        <v>9.7335862338490013</v>
      </c>
      <c r="D868">
        <f>E867*(2-'OHL indexes'!D870/'OHL indexes'!B869)</f>
        <v>9.196249355417347</v>
      </c>
      <c r="E868">
        <f>Master!S872</f>
        <v>9.5738967071041419</v>
      </c>
    </row>
    <row r="869" spans="1:5" x14ac:dyDescent="0.25">
      <c r="A869" s="1">
        <f>'OHL indexes'!A871</f>
        <v>39330</v>
      </c>
      <c r="B869">
        <f>E868*(2-'OHL indexes'!C871/'OHL indexes'!B870)</f>
        <v>9.2715485770417789</v>
      </c>
      <c r="C869">
        <f>E868*(2-'OHL indexes'!E871/'OHL indexes'!B870)</f>
        <v>9.3739092568822375</v>
      </c>
      <c r="D869">
        <f>E868*(2-'OHL indexes'!D871/'OHL indexes'!B870)</f>
        <v>8.8776619249151825</v>
      </c>
      <c r="E869">
        <f>Master!S873</f>
        <v>9.0208628330656317</v>
      </c>
    </row>
    <row r="870" spans="1:5" x14ac:dyDescent="0.25">
      <c r="A870" s="1">
        <f>'OHL indexes'!A872</f>
        <v>39331</v>
      </c>
      <c r="B870">
        <f>E869*(2-'OHL indexes'!C872/'OHL indexes'!B871)</f>
        <v>9.1144856330485808</v>
      </c>
      <c r="C870">
        <f>E869*(2-'OHL indexes'!E872/'OHL indexes'!B871)</f>
        <v>9.1648209793789359</v>
      </c>
      <c r="D870">
        <f>E869*(2-'OHL indexes'!D872/'OHL indexes'!B871)</f>
        <v>8.9489837696675849</v>
      </c>
      <c r="E870">
        <f>Master!S874</f>
        <v>9.0872841959979578</v>
      </c>
    </row>
    <row r="871" spans="1:5" x14ac:dyDescent="0.25">
      <c r="A871" s="1">
        <f>'OHL indexes'!A873</f>
        <v>39332</v>
      </c>
      <c r="B871">
        <f>E870*(2-'OHL indexes'!C873/'OHL indexes'!B872)</f>
        <v>8.6143098179473299</v>
      </c>
      <c r="C871">
        <f>E870*(2-'OHL indexes'!E873/'OHL indexes'!B872)</f>
        <v>8.7413108198143306</v>
      </c>
      <c r="D871">
        <f>E870*(2-'OHL indexes'!D873/'OHL indexes'!B872)</f>
        <v>8.3279445515352428</v>
      </c>
      <c r="E871">
        <f>Master!S875</f>
        <v>8.5110846805186178</v>
      </c>
    </row>
    <row r="872" spans="1:5" x14ac:dyDescent="0.25">
      <c r="A872" s="1">
        <f>'OHL indexes'!A874</f>
        <v>39335</v>
      </c>
      <c r="B872">
        <f>E871*(2-'OHL indexes'!C874/'OHL indexes'!B873)</f>
        <v>8.5630553442520405</v>
      </c>
      <c r="C872">
        <f>E871*(2-'OHL indexes'!E874/'OHL indexes'!B873)</f>
        <v>8.6932545750557466</v>
      </c>
      <c r="D872">
        <f>E871*(2-'OHL indexes'!D874/'OHL indexes'!B873)</f>
        <v>8.0859020541141202</v>
      </c>
      <c r="E872">
        <f>Master!S876</f>
        <v>8.2732526713674002</v>
      </c>
    </row>
    <row r="873" spans="1:5" x14ac:dyDescent="0.25">
      <c r="A873" s="1">
        <f>'OHL indexes'!A875</f>
        <v>39336</v>
      </c>
      <c r="B873">
        <f>E872*(2-'OHL indexes'!C875/'OHL indexes'!B874)</f>
        <v>8.3597636243343842</v>
      </c>
      <c r="C873">
        <f>E872*(2-'OHL indexes'!E875/'OHL indexes'!B874)</f>
        <v>8.7317795112506946</v>
      </c>
      <c r="D873">
        <f>E872*(2-'OHL indexes'!D875/'OHL indexes'!B874)</f>
        <v>8.3546044783592492</v>
      </c>
      <c r="E873">
        <f>Master!S877</f>
        <v>8.6840774924726194</v>
      </c>
    </row>
    <row r="874" spans="1:5" x14ac:dyDescent="0.25">
      <c r="A874" s="1">
        <f>'OHL indexes'!A876</f>
        <v>39337</v>
      </c>
      <c r="B874">
        <f>E873*(2-'OHL indexes'!C876/'OHL indexes'!B875)</f>
        <v>8.6034738111202209</v>
      </c>
      <c r="C874">
        <f>E873*(2-'OHL indexes'!E876/'OHL indexes'!B875)</f>
        <v>8.73705162116031</v>
      </c>
      <c r="D874">
        <f>E873*(2-'OHL indexes'!D876/'OHL indexes'!B875)</f>
        <v>8.5242033226333618</v>
      </c>
      <c r="E874">
        <f>Master!S878</f>
        <v>8.6209842534052417</v>
      </c>
    </row>
    <row r="875" spans="1:5" x14ac:dyDescent="0.25">
      <c r="A875" s="1">
        <f>'OHL indexes'!A877</f>
        <v>39338</v>
      </c>
      <c r="B875">
        <f>E874*(2-'OHL indexes'!C877/'OHL indexes'!B876)</f>
        <v>8.756334683483546</v>
      </c>
      <c r="C875">
        <f>E874*(2-'OHL indexes'!E877/'OHL indexes'!B876)</f>
        <v>8.7986896750750585</v>
      </c>
      <c r="D875">
        <f>E874*(2-'OHL indexes'!D877/'OHL indexes'!B876)</f>
        <v>8.5912413882751775</v>
      </c>
      <c r="E875">
        <f>Master!S879</f>
        <v>8.6612427025600347</v>
      </c>
    </row>
    <row r="876" spans="1:5" x14ac:dyDescent="0.25">
      <c r="A876" s="1">
        <f>'OHL indexes'!A878</f>
        <v>39339</v>
      </c>
      <c r="B876">
        <f>E875*(2-'OHL indexes'!C878/'OHL indexes'!B877)</f>
        <v>8.4947647230238594</v>
      </c>
      <c r="C876">
        <f>E875*(2-'OHL indexes'!E878/'OHL indexes'!B877)</f>
        <v>8.6680993807920572</v>
      </c>
      <c r="D876">
        <f>E875*(2-'OHL indexes'!D878/'OHL indexes'!B877)</f>
        <v>8.3966678673492012</v>
      </c>
      <c r="E876">
        <f>Master!S880</f>
        <v>8.65760120833977</v>
      </c>
    </row>
    <row r="877" spans="1:5" x14ac:dyDescent="0.25">
      <c r="A877" s="1">
        <f>'OHL indexes'!A879</f>
        <v>39342</v>
      </c>
      <c r="B877">
        <f>E876*(2-'OHL indexes'!C879/'OHL indexes'!B878)</f>
        <v>8.4800087742173496</v>
      </c>
      <c r="C877">
        <f>E876*(2-'OHL indexes'!E879/'OHL indexes'!B878)</f>
        <v>8.525408075303309</v>
      </c>
      <c r="D877">
        <f>E876*(2-'OHL indexes'!D879/'OHL indexes'!B878)</f>
        <v>8.3543009264445072</v>
      </c>
      <c r="E877">
        <f>Master!S881</f>
        <v>8.4530748794290318</v>
      </c>
    </row>
    <row r="878" spans="1:5" x14ac:dyDescent="0.25">
      <c r="A878" s="1">
        <f>'OHL indexes'!A880</f>
        <v>39343</v>
      </c>
      <c r="B878">
        <f>E877*(2-'OHL indexes'!C880/'OHL indexes'!B879)</f>
        <v>8.5238374363201199</v>
      </c>
      <c r="C878">
        <f>E877*(2-'OHL indexes'!E880/'OHL indexes'!B879)</f>
        <v>10.024997348549897</v>
      </c>
      <c r="D878">
        <f>E877*(2-'OHL indexes'!D880/'OHL indexes'!B879)</f>
        <v>8.491738662396294</v>
      </c>
      <c r="E878">
        <f>Master!S882</f>
        <v>9.5157171828632379</v>
      </c>
    </row>
    <row r="879" spans="1:5" x14ac:dyDescent="0.25">
      <c r="A879" s="1">
        <f>'OHL indexes'!A881</f>
        <v>39344</v>
      </c>
      <c r="B879">
        <f>E878*(2-'OHL indexes'!C881/'OHL indexes'!B880)</f>
        <v>9.6936647426226781</v>
      </c>
      <c r="C879">
        <f>E878*(2-'OHL indexes'!E881/'OHL indexes'!B880)</f>
        <v>10.054007419441572</v>
      </c>
      <c r="D879">
        <f>E878*(2-'OHL indexes'!D881/'OHL indexes'!B880)</f>
        <v>9.5468585716681265</v>
      </c>
      <c r="E879">
        <f>Master!S883</f>
        <v>9.880047655194609</v>
      </c>
    </row>
    <row r="880" spans="1:5" x14ac:dyDescent="0.25">
      <c r="A880" s="1">
        <f>'OHL indexes'!A882</f>
        <v>39345</v>
      </c>
      <c r="B880">
        <f>E879*(2-'OHL indexes'!C882/'OHL indexes'!B881)</f>
        <v>9.8584155630720218</v>
      </c>
      <c r="C880">
        <f>E879*(2-'OHL indexes'!E882/'OHL indexes'!B881)</f>
        <v>10.125210347816683</v>
      </c>
      <c r="D880">
        <f>E879*(2-'OHL indexes'!D882/'OHL indexes'!B881)</f>
        <v>9.5695091608305027</v>
      </c>
      <c r="E880">
        <f>Master!S884</f>
        <v>9.7529254928722438</v>
      </c>
    </row>
    <row r="881" spans="1:5" x14ac:dyDescent="0.25">
      <c r="A881" s="1">
        <f>'OHL indexes'!A883</f>
        <v>39346</v>
      </c>
      <c r="B881">
        <f>E880*(2-'OHL indexes'!C883/'OHL indexes'!B882)</f>
        <v>9.9267757983609322</v>
      </c>
      <c r="C881">
        <f>E880*(2-'OHL indexes'!E883/'OHL indexes'!B882)</f>
        <v>10.188555083423163</v>
      </c>
      <c r="D881">
        <f>E880*(2-'OHL indexes'!D883/'OHL indexes'!B882)</f>
        <v>9.9014710280469824</v>
      </c>
      <c r="E881">
        <f>Master!S885</f>
        <v>10.189184540573763</v>
      </c>
    </row>
    <row r="882" spans="1:5" x14ac:dyDescent="0.25">
      <c r="A882" s="1">
        <f>'OHL indexes'!A884</f>
        <v>39349</v>
      </c>
      <c r="B882">
        <f>E881*(2-'OHL indexes'!C884/'OHL indexes'!B883)</f>
        <v>10.260147675862678</v>
      </c>
      <c r="C882">
        <f>E881*(2-'OHL indexes'!E884/'OHL indexes'!B883)</f>
        <v>10.517867125340569</v>
      </c>
      <c r="D882">
        <f>E881*(2-'OHL indexes'!D884/'OHL indexes'!B883)</f>
        <v>10.18636730312628</v>
      </c>
      <c r="E882">
        <f>Master!S886</f>
        <v>10.262812941590752</v>
      </c>
    </row>
    <row r="883" spans="1:5" x14ac:dyDescent="0.25">
      <c r="A883" s="1">
        <f>'OHL indexes'!A885</f>
        <v>39350</v>
      </c>
      <c r="B883">
        <f>E882*(2-'OHL indexes'!C885/'OHL indexes'!B884)</f>
        <v>10.006112280883633</v>
      </c>
      <c r="C883">
        <f>E882*(2-'OHL indexes'!E885/'OHL indexes'!B884)</f>
        <v>10.271126785476465</v>
      </c>
      <c r="D883">
        <f>E882*(2-'OHL indexes'!D885/'OHL indexes'!B884)</f>
        <v>9.9884445371852824</v>
      </c>
      <c r="E883">
        <f>Master!S887</f>
        <v>10.170882461570562</v>
      </c>
    </row>
    <row r="884" spans="1:5" x14ac:dyDescent="0.25">
      <c r="A884" s="1">
        <f>'OHL indexes'!A886</f>
        <v>39351</v>
      </c>
      <c r="B884">
        <f>E883*(2-'OHL indexes'!C886/'OHL indexes'!B885)</f>
        <v>10.325199571773124</v>
      </c>
      <c r="C884">
        <f>E883*(2-'OHL indexes'!E886/'OHL indexes'!B885)</f>
        <v>10.707803722622723</v>
      </c>
      <c r="D884">
        <f>E883*(2-'OHL indexes'!D886/'OHL indexes'!B885)</f>
        <v>10.325199571773124</v>
      </c>
      <c r="E884">
        <f>Master!S888</f>
        <v>10.565747674651025</v>
      </c>
    </row>
    <row r="885" spans="1:5" x14ac:dyDescent="0.25">
      <c r="A885" s="1">
        <f>'OHL indexes'!A887</f>
        <v>39352</v>
      </c>
      <c r="B885">
        <f>E884*(2-'OHL indexes'!C887/'OHL indexes'!B886)</f>
        <v>10.763968492168448</v>
      </c>
      <c r="C885">
        <f>E884*(2-'OHL indexes'!E887/'OHL indexes'!B886)</f>
        <v>10.767823666886116</v>
      </c>
      <c r="D885">
        <f>E884*(2-'OHL indexes'!D887/'OHL indexes'!B886)</f>
        <v>10.574556748880894</v>
      </c>
      <c r="E885">
        <f>Master!S889</f>
        <v>10.712812795156129</v>
      </c>
    </row>
    <row r="886" spans="1:5" x14ac:dyDescent="0.25">
      <c r="A886" s="1">
        <f>'OHL indexes'!A888</f>
        <v>39353</v>
      </c>
      <c r="B886">
        <f>E885*(2-'OHL indexes'!C888/'OHL indexes'!B887)</f>
        <v>10.681444944682438</v>
      </c>
      <c r="C886">
        <f>E885*(2-'OHL indexes'!E888/'OHL indexes'!B887)</f>
        <v>10.806350608205648</v>
      </c>
      <c r="D886">
        <f>E885*(2-'OHL indexes'!D888/'OHL indexes'!B887)</f>
        <v>10.393482311847364</v>
      </c>
      <c r="E886">
        <f>Master!S890</f>
        <v>10.55972049562407</v>
      </c>
    </row>
    <row r="887" spans="1:5" x14ac:dyDescent="0.25">
      <c r="A887" s="1">
        <f>'OHL indexes'!A889</f>
        <v>39356</v>
      </c>
      <c r="B887">
        <f>E886*(2-'OHL indexes'!C889/'OHL indexes'!B888)</f>
        <v>10.544374380462797</v>
      </c>
      <c r="C887">
        <f>E886*(2-'OHL indexes'!E889/'OHL indexes'!B888)</f>
        <v>11.028845896041398</v>
      </c>
      <c r="D887">
        <f>E886*(2-'OHL indexes'!D889/'OHL indexes'!B888)</f>
        <v>10.531222068187665</v>
      </c>
      <c r="E887">
        <f>Master!S891</f>
        <v>10.817981252525591</v>
      </c>
    </row>
    <row r="888" spans="1:5" x14ac:dyDescent="0.25">
      <c r="A888" s="1">
        <f>'OHL indexes'!A890</f>
        <v>39357</v>
      </c>
      <c r="B888">
        <f>E887*(2-'OHL indexes'!C890/'OHL indexes'!B889)</f>
        <v>10.858750970559409</v>
      </c>
      <c r="C888">
        <f>E887*(2-'OHL indexes'!E890/'OHL indexes'!B889)</f>
        <v>10.917034130008512</v>
      </c>
      <c r="D888">
        <f>E887*(2-'OHL indexes'!D890/'OHL indexes'!B889)</f>
        <v>10.424067611993417</v>
      </c>
      <c r="E888">
        <f>Master!S892</f>
        <v>10.572298003238616</v>
      </c>
    </row>
    <row r="889" spans="1:5" x14ac:dyDescent="0.25">
      <c r="A889" s="1">
        <f>'OHL indexes'!A891</f>
        <v>39358</v>
      </c>
      <c r="B889">
        <f>E888*(2-'OHL indexes'!C891/'OHL indexes'!B890)</f>
        <v>10.465507025602564</v>
      </c>
      <c r="C889">
        <f>E888*(2-'OHL indexes'!E891/'OHL indexes'!B890)</f>
        <v>10.514795709602623</v>
      </c>
      <c r="D889">
        <f>E888*(2-'OHL indexes'!D891/'OHL indexes'!B890)</f>
        <v>10.323119640936534</v>
      </c>
      <c r="E889">
        <f>Master!S893</f>
        <v>10.440377029019775</v>
      </c>
    </row>
    <row r="890" spans="1:5" x14ac:dyDescent="0.25">
      <c r="A890" s="1">
        <f>'OHL indexes'!A892</f>
        <v>39359</v>
      </c>
      <c r="B890">
        <f>E889*(2-'OHL indexes'!C892/'OHL indexes'!B891)</f>
        <v>10.517389814630283</v>
      </c>
      <c r="C890">
        <f>E889*(2-'OHL indexes'!E892/'OHL indexes'!B891)</f>
        <v>10.606392912259476</v>
      </c>
      <c r="D890">
        <f>E889*(2-'OHL indexes'!D892/'OHL indexes'!B891)</f>
        <v>10.343645927744877</v>
      </c>
      <c r="E890">
        <f>Master!S894</f>
        <v>10.354621624227708</v>
      </c>
    </row>
    <row r="891" spans="1:5" x14ac:dyDescent="0.25">
      <c r="A891" s="1">
        <f>'OHL indexes'!A893</f>
        <v>39360</v>
      </c>
      <c r="B891">
        <f>E890*(2-'OHL indexes'!C893/'OHL indexes'!B892)</f>
        <v>10.616180888566957</v>
      </c>
      <c r="C891">
        <f>E890*(2-'OHL indexes'!E893/'OHL indexes'!B892)</f>
        <v>11.041999964077302</v>
      </c>
      <c r="D891">
        <f>E890*(2-'OHL indexes'!D893/'OHL indexes'!B892)</f>
        <v>10.616180888566957</v>
      </c>
      <c r="E891">
        <f>Master!S895</f>
        <v>10.908620690759895</v>
      </c>
    </row>
    <row r="892" spans="1:5" x14ac:dyDescent="0.25">
      <c r="A892" s="1">
        <f>'OHL indexes'!A894</f>
        <v>39363</v>
      </c>
      <c r="B892">
        <f>E891*(2-'OHL indexes'!C894/'OHL indexes'!B893)</f>
        <v>10.888023662920382</v>
      </c>
      <c r="C892">
        <f>E891*(2-'OHL indexes'!E894/'OHL indexes'!B893)</f>
        <v>10.888023662920382</v>
      </c>
      <c r="D892">
        <f>E891*(2-'OHL indexes'!D894/'OHL indexes'!B893)</f>
        <v>10.630407021784722</v>
      </c>
      <c r="E892">
        <f>Master!S896</f>
        <v>10.761773034892549</v>
      </c>
    </row>
    <row r="893" spans="1:5" x14ac:dyDescent="0.25">
      <c r="A893" s="1">
        <f>'OHL indexes'!A895</f>
        <v>39364</v>
      </c>
      <c r="B893">
        <f>E892*(2-'OHL indexes'!C895/'OHL indexes'!B894)</f>
        <v>10.913767986618851</v>
      </c>
      <c r="C893">
        <f>E892*(2-'OHL indexes'!E895/'OHL indexes'!B894)</f>
        <v>11.350047967129383</v>
      </c>
      <c r="D893">
        <f>E892*(2-'OHL indexes'!D895/'OHL indexes'!B894)</f>
        <v>10.866479938155795</v>
      </c>
      <c r="E893">
        <f>Master!S897</f>
        <v>11.296605633695366</v>
      </c>
    </row>
    <row r="894" spans="1:5" x14ac:dyDescent="0.25">
      <c r="A894" s="1">
        <f>'OHL indexes'!A896</f>
        <v>39365</v>
      </c>
      <c r="B894">
        <f>E893*(2-'OHL indexes'!C896/'OHL indexes'!B895)</f>
        <v>11.30279728462812</v>
      </c>
      <c r="C894">
        <f>E893*(2-'OHL indexes'!E896/'OHL indexes'!B895)</f>
        <v>11.321372237426383</v>
      </c>
      <c r="D894">
        <f>E893*(2-'OHL indexes'!D896/'OHL indexes'!B895)</f>
        <v>11.035009893912269</v>
      </c>
      <c r="E894">
        <f>Master!S898</f>
        <v>11.266671472003864</v>
      </c>
    </row>
    <row r="895" spans="1:5" x14ac:dyDescent="0.25">
      <c r="A895" s="1">
        <f>'OHL indexes'!A897</f>
        <v>39366</v>
      </c>
      <c r="B895">
        <f>E894*(2-'OHL indexes'!C897/'OHL indexes'!B896)</f>
        <v>11.366094426688544</v>
      </c>
      <c r="C895">
        <f>E894*(2-'OHL indexes'!E897/'OHL indexes'!B896)</f>
        <v>11.568622222071879</v>
      </c>
      <c r="D895">
        <f>E894*(2-'OHL indexes'!D897/'OHL indexes'!B896)</f>
        <v>10.447969223104566</v>
      </c>
      <c r="E895">
        <f>Master!S899</f>
        <v>10.537081167858712</v>
      </c>
    </row>
    <row r="896" spans="1:5" x14ac:dyDescent="0.25">
      <c r="A896" s="1">
        <f>'OHL indexes'!A898</f>
        <v>39367</v>
      </c>
      <c r="B896">
        <f>E895*(2-'OHL indexes'!C898/'OHL indexes'!B897)</f>
        <v>10.61795169945526</v>
      </c>
      <c r="C896">
        <f>E895*(2-'OHL indexes'!E898/'OHL indexes'!B897)</f>
        <v>10.988183524182606</v>
      </c>
      <c r="D896">
        <f>E895*(2-'OHL indexes'!D898/'OHL indexes'!B897)</f>
        <v>10.517468557994018</v>
      </c>
      <c r="E896">
        <f>Master!S900</f>
        <v>10.743191115298181</v>
      </c>
    </row>
    <row r="897" spans="1:5" x14ac:dyDescent="0.25">
      <c r="A897" s="1">
        <f>'OHL indexes'!A899</f>
        <v>39370</v>
      </c>
      <c r="B897">
        <f>E896*(2-'OHL indexes'!C899/'OHL indexes'!B898)</f>
        <v>10.743191115298181</v>
      </c>
      <c r="C897">
        <f>E896*(2-'OHL indexes'!E899/'OHL indexes'!B898)</f>
        <v>10.749870639314292</v>
      </c>
      <c r="D897">
        <f>E896*(2-'OHL indexes'!D899/'OHL indexes'!B898)</f>
        <v>10.071881552315855</v>
      </c>
      <c r="E897">
        <f>Master!S901</f>
        <v>10.19291845649883</v>
      </c>
    </row>
    <row r="898" spans="1:5" x14ac:dyDescent="0.25">
      <c r="A898" s="1">
        <f>'OHL indexes'!A900</f>
        <v>39371</v>
      </c>
      <c r="B898">
        <f>E897*(2-'OHL indexes'!C900/'OHL indexes'!B899)</f>
        <v>10.104755595874868</v>
      </c>
      <c r="C898">
        <f>E897*(2-'OHL indexes'!E900/'OHL indexes'!B899)</f>
        <v>10.115273525632871</v>
      </c>
      <c r="D898">
        <f>E897*(2-'OHL indexes'!D900/'OHL indexes'!B899)</f>
        <v>9.6982501714235632</v>
      </c>
      <c r="E898">
        <f>Master!S902</f>
        <v>9.7331116518080236</v>
      </c>
    </row>
    <row r="899" spans="1:5" x14ac:dyDescent="0.25">
      <c r="A899" s="1">
        <f>'OHL indexes'!A901</f>
        <v>39372</v>
      </c>
      <c r="B899">
        <f>E898*(2-'OHL indexes'!C901/'OHL indexes'!B900)</f>
        <v>10.111849534228758</v>
      </c>
      <c r="C899">
        <f>E898*(2-'OHL indexes'!E901/'OHL indexes'!B900)</f>
        <v>10.152917006196033</v>
      </c>
      <c r="D899">
        <f>E898*(2-'OHL indexes'!D901/'OHL indexes'!B900)</f>
        <v>9.6099077259616497</v>
      </c>
      <c r="E899">
        <f>Master!S903</f>
        <v>9.8512932319238047</v>
      </c>
    </row>
    <row r="900" spans="1:5" x14ac:dyDescent="0.25">
      <c r="A900" s="1">
        <f>'OHL indexes'!A902</f>
        <v>39373</v>
      </c>
      <c r="B900">
        <f>E899*(2-'OHL indexes'!C902/'OHL indexes'!B901)</f>
        <v>9.6747052954202921</v>
      </c>
      <c r="C900">
        <f>E899*(2-'OHL indexes'!E902/'OHL indexes'!B901)</f>
        <v>9.9130244464988699</v>
      </c>
      <c r="D900">
        <f>E899*(2-'OHL indexes'!D902/'OHL indexes'!B901)</f>
        <v>9.5652737425061201</v>
      </c>
      <c r="E900">
        <f>Master!S904</f>
        <v>9.8424164071721183</v>
      </c>
    </row>
    <row r="901" spans="1:5" x14ac:dyDescent="0.25">
      <c r="A901" s="1">
        <f>'OHL indexes'!A903</f>
        <v>39374</v>
      </c>
      <c r="B901">
        <f>E900*(2-'OHL indexes'!C903/'OHL indexes'!B902)</f>
        <v>9.7417343942230676</v>
      </c>
      <c r="C901">
        <f>E900*(2-'OHL indexes'!E903/'OHL indexes'!B902)</f>
        <v>9.7417343942230676</v>
      </c>
      <c r="D901">
        <f>E900*(2-'OHL indexes'!D903/'OHL indexes'!B902)</f>
        <v>9.0810401444788553</v>
      </c>
      <c r="E901">
        <f>Master!S905</f>
        <v>9.1674718963400448</v>
      </c>
    </row>
    <row r="902" spans="1:5" x14ac:dyDescent="0.25">
      <c r="A902" s="1">
        <f>'OHL indexes'!A904</f>
        <v>39377</v>
      </c>
      <c r="B902">
        <f>E901*(2-'OHL indexes'!C904/'OHL indexes'!B903)</f>
        <v>8.9195437278953182</v>
      </c>
      <c r="C902">
        <f>E901*(2-'OHL indexes'!E904/'OHL indexes'!B903)</f>
        <v>9.484957222532449</v>
      </c>
      <c r="D902">
        <f>E901*(2-'OHL indexes'!D904/'OHL indexes'!B903)</f>
        <v>8.8514534812813359</v>
      </c>
      <c r="E902">
        <f>Master!S906</f>
        <v>9.2903002838432993</v>
      </c>
    </row>
    <row r="903" spans="1:5" x14ac:dyDescent="0.25">
      <c r="A903" s="1">
        <f>'OHL indexes'!A905</f>
        <v>39378</v>
      </c>
      <c r="B903">
        <f>E902*(2-'OHL indexes'!C905/'OHL indexes'!B904)</f>
        <v>9.4851084628739883</v>
      </c>
      <c r="C903">
        <f>E902*(2-'OHL indexes'!E905/'OHL indexes'!B904)</f>
        <v>9.6857779141262856</v>
      </c>
      <c r="D903">
        <f>E902*(2-'OHL indexes'!D905/'OHL indexes'!B904)</f>
        <v>9.398006170845056</v>
      </c>
      <c r="E903">
        <f>Master!S907</f>
        <v>9.5737750816902594</v>
      </c>
    </row>
    <row r="904" spans="1:5" x14ac:dyDescent="0.25">
      <c r="A904" s="1">
        <f>'OHL indexes'!A906</f>
        <v>39379</v>
      </c>
      <c r="B904">
        <f>E903*(2-'OHL indexes'!C906/'OHL indexes'!B905)</f>
        <v>9.4722205136685815</v>
      </c>
      <c r="C904">
        <f>E903*(2-'OHL indexes'!E906/'OHL indexes'!B905)</f>
        <v>9.5515042915468182</v>
      </c>
      <c r="D904">
        <f>E903*(2-'OHL indexes'!D906/'OHL indexes'!B905)</f>
        <v>9.0535293651813706</v>
      </c>
      <c r="E904">
        <f>Master!S908</f>
        <v>9.3827000702255248</v>
      </c>
    </row>
    <row r="905" spans="1:5" x14ac:dyDescent="0.25">
      <c r="A905" s="1">
        <f>'OHL indexes'!A907</f>
        <v>39380</v>
      </c>
      <c r="B905">
        <f>E904*(2-'OHL indexes'!C907/'OHL indexes'!B906)</f>
        <v>9.4423265223925252</v>
      </c>
      <c r="C905">
        <f>E904*(2-'OHL indexes'!E907/'OHL indexes'!B906)</f>
        <v>9.5540398497748829</v>
      </c>
      <c r="D905">
        <f>E904*(2-'OHL indexes'!D907/'OHL indexes'!B906)</f>
        <v>9.24734194077074</v>
      </c>
      <c r="E905">
        <f>Master!S909</f>
        <v>9.468613507084239</v>
      </c>
    </row>
    <row r="906" spans="1:5" x14ac:dyDescent="0.25">
      <c r="A906" s="1">
        <f>'OHL indexes'!A908</f>
        <v>39381</v>
      </c>
      <c r="B906">
        <f>E905*(2-'OHL indexes'!C908/'OHL indexes'!B907)</f>
        <v>9.6581469642477593</v>
      </c>
      <c r="C906">
        <f>E905*(2-'OHL indexes'!E908/'OHL indexes'!B907)</f>
        <v>9.8948003870776606</v>
      </c>
      <c r="D906">
        <f>E905*(2-'OHL indexes'!D908/'OHL indexes'!B907)</f>
        <v>9.5122449681849321</v>
      </c>
      <c r="E906">
        <f>Master!S910</f>
        <v>9.8542005646950432</v>
      </c>
    </row>
    <row r="907" spans="1:5" x14ac:dyDescent="0.25">
      <c r="A907" s="1">
        <f>'OHL indexes'!A909</f>
        <v>39384</v>
      </c>
      <c r="B907">
        <f>E906*(2-'OHL indexes'!C909/'OHL indexes'!B908)</f>
        <v>9.9450351713976968</v>
      </c>
      <c r="C907">
        <f>E906*(2-'OHL indexes'!E909/'OHL indexes'!B908)</f>
        <v>10.063876582402044</v>
      </c>
      <c r="D907">
        <f>E906*(2-'OHL indexes'!D909/'OHL indexes'!B908)</f>
        <v>9.8799370106055946</v>
      </c>
      <c r="E907">
        <f>Master!S911</f>
        <v>10.020465836340792</v>
      </c>
    </row>
    <row r="908" spans="1:5" x14ac:dyDescent="0.25">
      <c r="A908" s="1">
        <f>'OHL indexes'!A910</f>
        <v>39385</v>
      </c>
      <c r="B908">
        <f>E907*(2-'OHL indexes'!C910/'OHL indexes'!B909)</f>
        <v>9.8755879440264884</v>
      </c>
      <c r="C908">
        <f>E907*(2-'OHL indexes'!E910/'OHL indexes'!B909)</f>
        <v>9.9928979978744863</v>
      </c>
      <c r="D908">
        <f>E907*(2-'OHL indexes'!D910/'OHL indexes'!B909)</f>
        <v>9.5052765359524738</v>
      </c>
      <c r="E908">
        <f>Master!S912</f>
        <v>9.6757088910358409</v>
      </c>
    </row>
    <row r="909" spans="1:5" x14ac:dyDescent="0.25">
      <c r="A909" s="1">
        <f>'OHL indexes'!A911</f>
        <v>39386</v>
      </c>
      <c r="B909">
        <f>E908*(2-'OHL indexes'!C911/'OHL indexes'!B910)</f>
        <v>9.8188023109111722</v>
      </c>
      <c r="C909">
        <f>E908*(2-'OHL indexes'!E911/'OHL indexes'!B910)</f>
        <v>10.569818495054692</v>
      </c>
      <c r="D909">
        <f>E908*(2-'OHL indexes'!D911/'OHL indexes'!B910)</f>
        <v>9.7057866859759745</v>
      </c>
      <c r="E909">
        <f>Master!S913</f>
        <v>10.43899793826977</v>
      </c>
    </row>
    <row r="910" spans="1:5" x14ac:dyDescent="0.25">
      <c r="A910" s="1">
        <f>'OHL indexes'!A912</f>
        <v>39387</v>
      </c>
      <c r="B910">
        <f>E909*(2-'OHL indexes'!C912/'OHL indexes'!B911)</f>
        <v>10.11271336538146</v>
      </c>
      <c r="C910">
        <f>E909*(2-'OHL indexes'!E912/'OHL indexes'!B911)</f>
        <v>10.11271336538146</v>
      </c>
      <c r="D910">
        <f>E909*(2-'OHL indexes'!D912/'OHL indexes'!B911)</f>
        <v>8.8929773772507978</v>
      </c>
      <c r="E910">
        <f>Master!S914</f>
        <v>8.957518764430894</v>
      </c>
    </row>
    <row r="911" spans="1:5" x14ac:dyDescent="0.25">
      <c r="A911" s="1">
        <f>'OHL indexes'!A913</f>
        <v>39388</v>
      </c>
      <c r="B911">
        <f>E910*(2-'OHL indexes'!C913/'OHL indexes'!B912)</f>
        <v>9.2021743746009239</v>
      </c>
      <c r="C911">
        <f>E910*(2-'OHL indexes'!E913/'OHL indexes'!B912)</f>
        <v>9.2021743746009239</v>
      </c>
      <c r="D911">
        <f>E910*(2-'OHL indexes'!D913/'OHL indexes'!B912)</f>
        <v>8.3355596964566328</v>
      </c>
      <c r="E911">
        <f>Master!S915</f>
        <v>8.7047777314023804</v>
      </c>
    </row>
    <row r="912" spans="1:5" x14ac:dyDescent="0.25">
      <c r="A912" s="1">
        <f>'OHL indexes'!A914</f>
        <v>39391</v>
      </c>
      <c r="B912">
        <f>E911*(2-'OHL indexes'!C914/'OHL indexes'!B913)</f>
        <v>8.4456016326393275</v>
      </c>
      <c r="C912">
        <f>E911*(2-'OHL indexes'!E914/'OHL indexes'!B913)</f>
        <v>8.5528100073461033</v>
      </c>
      <c r="D912">
        <f>E911*(2-'OHL indexes'!D914/'OHL indexes'!B913)</f>
        <v>8.1894499664878886</v>
      </c>
      <c r="E912">
        <f>Master!S916</f>
        <v>8.3642914174082712</v>
      </c>
    </row>
    <row r="913" spans="1:5" x14ac:dyDescent="0.25">
      <c r="A913" s="1">
        <f>'OHL indexes'!A915</f>
        <v>39392</v>
      </c>
      <c r="B913">
        <f>E912*(2-'OHL indexes'!C915/'OHL indexes'!B914)</f>
        <v>8.5744890649467393</v>
      </c>
      <c r="C913">
        <f>E912*(2-'OHL indexes'!E915/'OHL indexes'!B914)</f>
        <v>8.8402094183336075</v>
      </c>
      <c r="D913">
        <f>E912*(2-'OHL indexes'!D915/'OHL indexes'!B914)</f>
        <v>8.441350539791534</v>
      </c>
      <c r="E913">
        <f>Master!S917</f>
        <v>8.7869351773206059</v>
      </c>
    </row>
    <row r="914" spans="1:5" x14ac:dyDescent="0.25">
      <c r="A914" s="1">
        <f>'OHL indexes'!A916</f>
        <v>39393</v>
      </c>
      <c r="B914">
        <f>E913*(2-'OHL indexes'!C916/'OHL indexes'!B915)</f>
        <v>8.3060737039778232</v>
      </c>
      <c r="C914">
        <f>E913*(2-'OHL indexes'!E916/'OHL indexes'!B915)</f>
        <v>8.5086235769961736</v>
      </c>
      <c r="D914">
        <f>E913*(2-'OHL indexes'!D916/'OHL indexes'!B915)</f>
        <v>7.6814178397760369</v>
      </c>
      <c r="E914">
        <f>Master!S918</f>
        <v>7.8225280678394062</v>
      </c>
    </row>
    <row r="915" spans="1:5" x14ac:dyDescent="0.25">
      <c r="A915" s="1">
        <f>'OHL indexes'!A917</f>
        <v>39394</v>
      </c>
      <c r="B915">
        <f>E914*(2-'OHL indexes'!C917/'OHL indexes'!B916)</f>
        <v>7.8510563948270011</v>
      </c>
      <c r="C915">
        <f>E914*(2-'OHL indexes'!E917/'OHL indexes'!B916)</f>
        <v>8.0147856135863798</v>
      </c>
      <c r="D915">
        <f>E914*(2-'OHL indexes'!D917/'OHL indexes'!B916)</f>
        <v>7.2586555263224426</v>
      </c>
      <c r="E915">
        <f>Master!S919</f>
        <v>7.8556527074196865</v>
      </c>
    </row>
    <row r="916" spans="1:5" x14ac:dyDescent="0.25">
      <c r="A916" s="1">
        <f>'OHL indexes'!A918</f>
        <v>39395</v>
      </c>
      <c r="B916">
        <f>E915*(2-'OHL indexes'!C918/'OHL indexes'!B917)</f>
        <v>7.721882123923514</v>
      </c>
      <c r="C916">
        <f>E915*(2-'OHL indexes'!E918/'OHL indexes'!B917)</f>
        <v>7.7626766515739281</v>
      </c>
      <c r="D916">
        <f>E915*(2-'OHL indexes'!D918/'OHL indexes'!B917)</f>
        <v>7.3671221055818013</v>
      </c>
      <c r="E916">
        <f>Master!S920</f>
        <v>7.4044430029993915</v>
      </c>
    </row>
    <row r="917" spans="1:5" x14ac:dyDescent="0.25">
      <c r="A917" s="1">
        <f>'OHL indexes'!A919</f>
        <v>39398</v>
      </c>
      <c r="B917">
        <f>E916*(2-'OHL indexes'!C919/'OHL indexes'!B918)</f>
        <v>7.4556887685252624</v>
      </c>
      <c r="C917">
        <f>E916*(2-'OHL indexes'!E919/'OHL indexes'!B918)</f>
        <v>7.5865392750547551</v>
      </c>
      <c r="D917">
        <f>E916*(2-'OHL indexes'!D919/'OHL indexes'!B918)</f>
        <v>7.2444524396907353</v>
      </c>
      <c r="E917">
        <f>Master!S921</f>
        <v>7.2940094148059353</v>
      </c>
    </row>
    <row r="918" spans="1:5" x14ac:dyDescent="0.25">
      <c r="A918" s="1">
        <f>'OHL indexes'!A920</f>
        <v>39399</v>
      </c>
      <c r="B918">
        <f>E917*(2-'OHL indexes'!C920/'OHL indexes'!B919)</f>
        <v>7.5209702743985094</v>
      </c>
      <c r="C918">
        <f>E917*(2-'OHL indexes'!E920/'OHL indexes'!B919)</f>
        <v>7.9494934294369619</v>
      </c>
      <c r="D918">
        <f>E917*(2-'OHL indexes'!D920/'OHL indexes'!B919)</f>
        <v>7.5189077106469417</v>
      </c>
      <c r="E918">
        <f>Master!S922</f>
        <v>7.863705010355071</v>
      </c>
    </row>
    <row r="919" spans="1:5" x14ac:dyDescent="0.25">
      <c r="A919" s="1">
        <f>'OHL indexes'!A921</f>
        <v>39400</v>
      </c>
      <c r="B919">
        <f>E918*(2-'OHL indexes'!C921/'OHL indexes'!B920)</f>
        <v>8.1333794810981672</v>
      </c>
      <c r="C919">
        <f>E918*(2-'OHL indexes'!E921/'OHL indexes'!B920)</f>
        <v>8.1384558370905768</v>
      </c>
      <c r="D919">
        <f>E918*(2-'OHL indexes'!D921/'OHL indexes'!B920)</f>
        <v>7.6238537381605669</v>
      </c>
      <c r="E919">
        <f>Master!S923</f>
        <v>7.7383422950506207</v>
      </c>
    </row>
    <row r="920" spans="1:5" x14ac:dyDescent="0.25">
      <c r="A920" s="1">
        <f>'OHL indexes'!A922</f>
        <v>39401</v>
      </c>
      <c r="B920">
        <f>E919*(2-'OHL indexes'!C922/'OHL indexes'!B921)</f>
        <v>7.6126792162846009</v>
      </c>
      <c r="C920">
        <f>E919*(2-'OHL indexes'!E922/'OHL indexes'!B921)</f>
        <v>7.7207595310335968</v>
      </c>
      <c r="D920">
        <f>E919*(2-'OHL indexes'!D922/'OHL indexes'!B921)</f>
        <v>7.1185128225359042</v>
      </c>
      <c r="E920">
        <f>Master!S924</f>
        <v>7.233509555826819</v>
      </c>
    </row>
    <row r="921" spans="1:5" x14ac:dyDescent="0.25">
      <c r="A921" s="1">
        <f>'OHL indexes'!A923</f>
        <v>39402</v>
      </c>
      <c r="B921">
        <f>E920*(2-'OHL indexes'!C923/'OHL indexes'!B922)</f>
        <v>7.3477923310898134</v>
      </c>
      <c r="C921">
        <f>E920*(2-'OHL indexes'!E923/'OHL indexes'!B922)</f>
        <v>7.4513813823239996</v>
      </c>
      <c r="D921">
        <f>E920*(2-'OHL indexes'!D923/'OHL indexes'!B922)</f>
        <v>7.1097209512685016</v>
      </c>
      <c r="E921">
        <f>Master!S925</f>
        <v>7.3372970807766835</v>
      </c>
    </row>
    <row r="922" spans="1:5" x14ac:dyDescent="0.25">
      <c r="A922" s="1">
        <f>'OHL indexes'!A924</f>
        <v>39405</v>
      </c>
      <c r="B922">
        <f>E921*(2-'OHL indexes'!C924/'OHL indexes'!B923)</f>
        <v>7.2306423959998307</v>
      </c>
      <c r="C922">
        <f>E921*(2-'OHL indexes'!E924/'OHL indexes'!B923)</f>
        <v>7.2949687604810185</v>
      </c>
      <c r="D922">
        <f>E921*(2-'OHL indexes'!D924/'OHL indexes'!B923)</f>
        <v>7.0736596023019853</v>
      </c>
      <c r="E922">
        <f>Master!S926</f>
        <v>7.2257438266596345</v>
      </c>
    </row>
    <row r="923" spans="1:5" x14ac:dyDescent="0.25">
      <c r="A923" s="1">
        <f>'OHL indexes'!A925</f>
        <v>39406</v>
      </c>
      <c r="B923">
        <f>E922*(2-'OHL indexes'!C925/'OHL indexes'!B924)</f>
        <v>7.2823288087036184</v>
      </c>
      <c r="C923">
        <f>E922*(2-'OHL indexes'!E925/'OHL indexes'!B924)</f>
        <v>7.6687404395319376</v>
      </c>
      <c r="D923">
        <f>E922*(2-'OHL indexes'!D925/'OHL indexes'!B924)</f>
        <v>7.2073487747737888</v>
      </c>
      <c r="E923">
        <f>Master!S927</f>
        <v>7.4221537194729228</v>
      </c>
    </row>
    <row r="924" spans="1:5" x14ac:dyDescent="0.25">
      <c r="A924" s="1">
        <f>'OHL indexes'!A926</f>
        <v>39407</v>
      </c>
      <c r="B924">
        <f>E923*(2-'OHL indexes'!C926/'OHL indexes'!B925)</f>
        <v>7.3030818701596232</v>
      </c>
      <c r="C924">
        <f>E923*(2-'OHL indexes'!E926/'OHL indexes'!B925)</f>
        <v>7.4958651324005414</v>
      </c>
      <c r="D924">
        <f>E923*(2-'OHL indexes'!D926/'OHL indexes'!B925)</f>
        <v>7.1046287879707943</v>
      </c>
      <c r="E924">
        <f>Master!S928</f>
        <v>7.2432083771378899</v>
      </c>
    </row>
    <row r="925" spans="1:5" x14ac:dyDescent="0.25">
      <c r="A925" s="1">
        <f>'OHL indexes'!A927</f>
        <v>39409</v>
      </c>
      <c r="B925">
        <f>E924*(2-'OHL indexes'!C927/'OHL indexes'!B926)</f>
        <v>7.4292235136836666</v>
      </c>
      <c r="C925">
        <f>E924*(2-'OHL indexes'!E927/'OHL indexes'!B926)</f>
        <v>7.5520956185401831</v>
      </c>
      <c r="D925">
        <f>E924*(2-'OHL indexes'!D927/'OHL indexes'!B926)</f>
        <v>7.3626674176469811</v>
      </c>
      <c r="E925">
        <f>Master!S929</f>
        <v>7.4965027510631614</v>
      </c>
    </row>
    <row r="926" spans="1:5" x14ac:dyDescent="0.25">
      <c r="A926" s="1">
        <f>'OHL indexes'!A928</f>
        <v>39412</v>
      </c>
      <c r="B926">
        <f>E925*(2-'OHL indexes'!C928/'OHL indexes'!B927)</f>
        <v>7.5192245401309936</v>
      </c>
      <c r="C926">
        <f>E925*(2-'OHL indexes'!E928/'OHL indexes'!B927)</f>
        <v>7.5280702737632836</v>
      </c>
      <c r="D926">
        <f>E925*(2-'OHL indexes'!D928/'OHL indexes'!B927)</f>
        <v>7.0817083219116537</v>
      </c>
      <c r="E926">
        <f>Master!S930</f>
        <v>7.0868170621834246</v>
      </c>
    </row>
    <row r="927" spans="1:5" x14ac:dyDescent="0.25">
      <c r="A927" s="1">
        <f>'OHL indexes'!A929</f>
        <v>39413</v>
      </c>
      <c r="B927">
        <f>E926*(2-'OHL indexes'!C929/'OHL indexes'!B928)</f>
        <v>7.1553558108331696</v>
      </c>
      <c r="C927">
        <f>E926*(2-'OHL indexes'!E929/'OHL indexes'!B928)</f>
        <v>7.3442810285292293</v>
      </c>
      <c r="D927">
        <f>E926*(2-'OHL indexes'!D929/'OHL indexes'!B928)</f>
        <v>7.0721791111878369</v>
      </c>
      <c r="E927">
        <f>Master!S931</f>
        <v>7.2511905192487225</v>
      </c>
    </row>
    <row r="928" spans="1:5" x14ac:dyDescent="0.25">
      <c r="A928" s="1">
        <f>'OHL indexes'!A930</f>
        <v>39414</v>
      </c>
      <c r="B928">
        <f>E927*(2-'OHL indexes'!C930/'OHL indexes'!B929)</f>
        <v>7.4213365113443386</v>
      </c>
      <c r="C928">
        <f>E927*(2-'OHL indexes'!E930/'OHL indexes'!B929)</f>
        <v>7.8646898864528518</v>
      </c>
      <c r="D928">
        <f>E927*(2-'OHL indexes'!D930/'OHL indexes'!B929)</f>
        <v>7.4213365113443386</v>
      </c>
      <c r="E928">
        <f>Master!S932</f>
        <v>7.8074200139955545</v>
      </c>
    </row>
    <row r="929" spans="1:5" x14ac:dyDescent="0.25">
      <c r="A929" s="1">
        <f>'OHL indexes'!A931</f>
        <v>39415</v>
      </c>
      <c r="B929">
        <f>E928*(2-'OHL indexes'!C931/'OHL indexes'!B930)</f>
        <v>7.7303715003468136</v>
      </c>
      <c r="C929">
        <f>E928*(2-'OHL indexes'!E931/'OHL indexes'!B930)</f>
        <v>7.8769474775183674</v>
      </c>
      <c r="D929">
        <f>E928*(2-'OHL indexes'!D931/'OHL indexes'!B930)</f>
        <v>7.4320403608925618</v>
      </c>
      <c r="E929">
        <f>Master!S933</f>
        <v>7.7276718441607333</v>
      </c>
    </row>
    <row r="930" spans="1:5" x14ac:dyDescent="0.25">
      <c r="A930" s="1">
        <f>'OHL indexes'!A932</f>
        <v>39416</v>
      </c>
      <c r="B930">
        <f>E929*(2-'OHL indexes'!C932/'OHL indexes'!B931)</f>
        <v>7.9687721706175516</v>
      </c>
      <c r="C930">
        <f>E929*(2-'OHL indexes'!E932/'OHL indexes'!B931)</f>
        <v>8.1338741183009446</v>
      </c>
      <c r="D930">
        <f>E929*(2-'OHL indexes'!D932/'OHL indexes'!B931)</f>
        <v>7.8605070304430553</v>
      </c>
      <c r="E930">
        <f>Master!S934</f>
        <v>7.9092753917824172</v>
      </c>
    </row>
    <row r="931" spans="1:5" x14ac:dyDescent="0.25">
      <c r="A931" s="1">
        <f>'OHL indexes'!A933</f>
        <v>39419</v>
      </c>
      <c r="B931">
        <f>E930*(2-'OHL indexes'!C933/'OHL indexes'!B932)</f>
        <v>7.8710053511293268</v>
      </c>
      <c r="C931">
        <f>E930*(2-'OHL indexes'!E933/'OHL indexes'!B932)</f>
        <v>7.9367343211061039</v>
      </c>
      <c r="D931">
        <f>E930*(2-'OHL indexes'!D933/'OHL indexes'!B932)</f>
        <v>7.7838244631388056</v>
      </c>
      <c r="E931">
        <f>Master!S935</f>
        <v>7.8647573875342873</v>
      </c>
    </row>
    <row r="932" spans="1:5" x14ac:dyDescent="0.25">
      <c r="A932" s="1">
        <f>'OHL indexes'!A934</f>
        <v>39420</v>
      </c>
      <c r="B932">
        <f>E931*(2-'OHL indexes'!C934/'OHL indexes'!B933)</f>
        <v>7.7468721600923454</v>
      </c>
      <c r="C932">
        <f>E931*(2-'OHL indexes'!E934/'OHL indexes'!B933)</f>
        <v>7.9329447521869065</v>
      </c>
      <c r="D932">
        <f>E931*(2-'OHL indexes'!D934/'OHL indexes'!B933)</f>
        <v>7.7295708884640693</v>
      </c>
      <c r="E932">
        <f>Master!S936</f>
        <v>7.792306188078272</v>
      </c>
    </row>
    <row r="933" spans="1:5" x14ac:dyDescent="0.25">
      <c r="A933" s="1">
        <f>'OHL indexes'!A935</f>
        <v>39421</v>
      </c>
      <c r="B933">
        <f>E932*(2-'OHL indexes'!C935/'OHL indexes'!B934)</f>
        <v>7.9748535254996282</v>
      </c>
      <c r="C933">
        <f>E932*(2-'OHL indexes'!E935/'OHL indexes'!B934)</f>
        <v>8.3209788193376717</v>
      </c>
      <c r="D933">
        <f>E932*(2-'OHL indexes'!D935/'OHL indexes'!B934)</f>
        <v>7.9444012454266115</v>
      </c>
      <c r="E933">
        <f>Master!S937</f>
        <v>8.1600162175250261</v>
      </c>
    </row>
    <row r="934" spans="1:5" x14ac:dyDescent="0.25">
      <c r="A934" s="1">
        <f>'OHL indexes'!A936</f>
        <v>39422</v>
      </c>
      <c r="B934">
        <f>E933*(2-'OHL indexes'!C936/'OHL indexes'!B935)</f>
        <v>8.0652812695288585</v>
      </c>
      <c r="C934">
        <f>E933*(2-'OHL indexes'!E936/'OHL indexes'!B935)</f>
        <v>8.6623511680611198</v>
      </c>
      <c r="D934">
        <f>E933*(2-'OHL indexes'!D936/'OHL indexes'!B935)</f>
        <v>8.0585275455828729</v>
      </c>
      <c r="E934">
        <f>Master!S938</f>
        <v>8.5723275940662376</v>
      </c>
    </row>
    <row r="935" spans="1:5" x14ac:dyDescent="0.25">
      <c r="A935" s="1">
        <f>'OHL indexes'!A937</f>
        <v>39423</v>
      </c>
      <c r="B935">
        <f>E934*(2-'OHL indexes'!C937/'OHL indexes'!B936)</f>
        <v>8.692948698660695</v>
      </c>
      <c r="C935">
        <f>E934*(2-'OHL indexes'!E937/'OHL indexes'!B936)</f>
        <v>8.7187238415224346</v>
      </c>
      <c r="D935">
        <f>E934*(2-'OHL indexes'!D937/'OHL indexes'!B936)</f>
        <v>8.3995519597023378</v>
      </c>
      <c r="E935">
        <f>Master!S939</f>
        <v>8.4505073789109222</v>
      </c>
    </row>
    <row r="936" spans="1:5" x14ac:dyDescent="0.25">
      <c r="A936" s="1">
        <f>'OHL indexes'!A938</f>
        <v>39426</v>
      </c>
      <c r="B936">
        <f>E935*(2-'OHL indexes'!C938/'OHL indexes'!B937)</f>
        <v>8.4551908519562726</v>
      </c>
      <c r="C936">
        <f>E935*(2-'OHL indexes'!E938/'OHL indexes'!B937)</f>
        <v>8.7084940435473221</v>
      </c>
      <c r="D936">
        <f>E935*(2-'OHL indexes'!D938/'OHL indexes'!B937)</f>
        <v>8.4551908519562726</v>
      </c>
      <c r="E936">
        <f>Master!S940</f>
        <v>8.6255206359855929</v>
      </c>
    </row>
    <row r="937" spans="1:5" x14ac:dyDescent="0.25">
      <c r="A937" s="1">
        <f>'OHL indexes'!A939</f>
        <v>39427</v>
      </c>
      <c r="B937">
        <f>E936*(2-'OHL indexes'!C939/'OHL indexes'!B938)</f>
        <v>8.5665502831906402</v>
      </c>
      <c r="C937">
        <f>E936*(2-'OHL indexes'!E939/'OHL indexes'!B938)</f>
        <v>8.7815598102980648</v>
      </c>
      <c r="D937">
        <f>E936*(2-'OHL indexes'!D939/'OHL indexes'!B938)</f>
        <v>8.1290318855197299</v>
      </c>
      <c r="E937">
        <f>Master!S941</f>
        <v>8.1649264035728262</v>
      </c>
    </row>
    <row r="938" spans="1:5" x14ac:dyDescent="0.25">
      <c r="A938" s="1">
        <f>'OHL indexes'!A940</f>
        <v>39428</v>
      </c>
      <c r="B938">
        <f>E937*(2-'OHL indexes'!C940/'OHL indexes'!B939)</f>
        <v>8.5299804715270469</v>
      </c>
      <c r="C938">
        <f>E937*(2-'OHL indexes'!E940/'OHL indexes'!B939)</f>
        <v>8.7487579503741806</v>
      </c>
      <c r="D938">
        <f>E937*(2-'OHL indexes'!D940/'OHL indexes'!B939)</f>
        <v>8.1042357392599627</v>
      </c>
      <c r="E938">
        <f>Master!S942</f>
        <v>8.2690247332374991</v>
      </c>
    </row>
    <row r="939" spans="1:5" x14ac:dyDescent="0.25">
      <c r="A939" s="1">
        <f>'OHL indexes'!A941</f>
        <v>39429</v>
      </c>
      <c r="B939">
        <f>E938*(2-'OHL indexes'!C941/'OHL indexes'!B940)</f>
        <v>8.1042608826231657</v>
      </c>
      <c r="C939">
        <f>E938*(2-'OHL indexes'!E941/'OHL indexes'!B940)</f>
        <v>8.2890866282557862</v>
      </c>
      <c r="D939">
        <f>E938*(2-'OHL indexes'!D941/'OHL indexes'!B940)</f>
        <v>7.9469274514768573</v>
      </c>
      <c r="E939">
        <f>Master!S943</f>
        <v>8.22684728834043</v>
      </c>
    </row>
    <row r="940" spans="1:5" x14ac:dyDescent="0.25">
      <c r="A940" s="1">
        <f>'OHL indexes'!A942</f>
        <v>39430</v>
      </c>
      <c r="B940">
        <f>E939*(2-'OHL indexes'!C942/'OHL indexes'!B941)</f>
        <v>8.1061878489725796</v>
      </c>
      <c r="C940">
        <f>E939*(2-'OHL indexes'!E942/'OHL indexes'!B941)</f>
        <v>8.2491854024880684</v>
      </c>
      <c r="D940">
        <f>E939*(2-'OHL indexes'!D942/'OHL indexes'!B941)</f>
        <v>7.9377391174568714</v>
      </c>
      <c r="E940">
        <f>Master!S944</f>
        <v>7.985521974791566</v>
      </c>
    </row>
    <row r="941" spans="1:5" x14ac:dyDescent="0.25">
      <c r="A941" s="1">
        <f>'OHL indexes'!A943</f>
        <v>39433</v>
      </c>
      <c r="B941">
        <f>E940*(2-'OHL indexes'!C943/'OHL indexes'!B942)</f>
        <v>7.8280469444077276</v>
      </c>
      <c r="C941">
        <f>E940*(2-'OHL indexes'!E943/'OHL indexes'!B942)</f>
        <v>7.9408239914962975</v>
      </c>
      <c r="D941">
        <f>E940*(2-'OHL indexes'!D943/'OHL indexes'!B942)</f>
        <v>7.700828413480183</v>
      </c>
      <c r="E941">
        <f>Master!S945</f>
        <v>7.7153939554673139</v>
      </c>
    </row>
    <row r="942" spans="1:5" x14ac:dyDescent="0.25">
      <c r="A942" s="1">
        <f>'OHL indexes'!A944</f>
        <v>39434</v>
      </c>
      <c r="B942">
        <f>E941*(2-'OHL indexes'!C944/'OHL indexes'!B943)</f>
        <v>7.8478133343211942</v>
      </c>
      <c r="C942">
        <f>E941*(2-'OHL indexes'!E944/'OHL indexes'!B943)</f>
        <v>7.9956047065005782</v>
      </c>
      <c r="D942">
        <f>E941*(2-'OHL indexes'!D944/'OHL indexes'!B943)</f>
        <v>7.7057868481082767</v>
      </c>
      <c r="E942">
        <f>Master!S946</f>
        <v>7.9878664122642444</v>
      </c>
    </row>
    <row r="943" spans="1:5" x14ac:dyDescent="0.25">
      <c r="A943" s="1">
        <f>'OHL indexes'!A945</f>
        <v>39435</v>
      </c>
      <c r="B943">
        <f>E942*(2-'OHL indexes'!C945/'OHL indexes'!B944)</f>
        <v>8.0041220393723531</v>
      </c>
      <c r="C943">
        <f>E942*(2-'OHL indexes'!E945/'OHL indexes'!B944)</f>
        <v>8.2056875909620093</v>
      </c>
      <c r="D943">
        <f>E942*(2-'OHL indexes'!D945/'OHL indexes'!B944)</f>
        <v>7.825313476354915</v>
      </c>
      <c r="E943">
        <f>Master!S947</f>
        <v>8.0362580124981928</v>
      </c>
    </row>
    <row r="944" spans="1:5" x14ac:dyDescent="0.25">
      <c r="A944" s="1">
        <f>'OHL indexes'!A946</f>
        <v>39436</v>
      </c>
      <c r="B944">
        <f>E943*(2-'OHL indexes'!C946/'OHL indexes'!B945)</f>
        <v>8.2311677234864895</v>
      </c>
      <c r="C944">
        <f>E943*(2-'OHL indexes'!E946/'OHL indexes'!B945)</f>
        <v>8.2357384252422889</v>
      </c>
      <c r="D944">
        <f>E943*(2-'OHL indexes'!D946/'OHL indexes'!B945)</f>
        <v>7.9143028678164722</v>
      </c>
      <c r="E944">
        <f>Master!S948</f>
        <v>8.118707354081014</v>
      </c>
    </row>
    <row r="945" spans="1:5" x14ac:dyDescent="0.25">
      <c r="A945" s="1">
        <f>'OHL indexes'!A947</f>
        <v>39437</v>
      </c>
      <c r="B945">
        <f>E944*(2-'OHL indexes'!C947/'OHL indexes'!B946)</f>
        <v>8.2415369882261178</v>
      </c>
      <c r="C945">
        <f>E944*(2-'OHL indexes'!E947/'OHL indexes'!B946)</f>
        <v>8.4857031803434104</v>
      </c>
      <c r="D945">
        <f>E944*(2-'OHL indexes'!D947/'OHL indexes'!B946)</f>
        <v>8.2415369882261178</v>
      </c>
      <c r="E945">
        <f>Master!S949</f>
        <v>8.4681344566012715</v>
      </c>
    </row>
    <row r="946" spans="1:5" x14ac:dyDescent="0.25">
      <c r="A946" s="1">
        <f>'OHL indexes'!A948</f>
        <v>39440</v>
      </c>
      <c r="B946">
        <f>E945*(2-'OHL indexes'!C948/'OHL indexes'!B947)</f>
        <v>8.4675248373636514</v>
      </c>
      <c r="C946">
        <f>E945*(2-'OHL indexes'!E948/'OHL indexes'!B947)</f>
        <v>8.7915092969980186</v>
      </c>
      <c r="D946">
        <f>E945*(2-'OHL indexes'!D948/'OHL indexes'!B947)</f>
        <v>8.4675248373636514</v>
      </c>
      <c r="E946">
        <f>Master!S950</f>
        <v>8.7683177379119801</v>
      </c>
    </row>
    <row r="947" spans="1:5" x14ac:dyDescent="0.25">
      <c r="A947" s="1">
        <f>'OHL indexes'!A949</f>
        <v>39442</v>
      </c>
      <c r="B947">
        <f>E946*(2-'OHL indexes'!C949/'OHL indexes'!B948)</f>
        <v>8.7591634738201556</v>
      </c>
      <c r="C947">
        <f>E946*(2-'OHL indexes'!E949/'OHL indexes'!B948)</f>
        <v>8.9060576352525267</v>
      </c>
      <c r="D947">
        <f>E946*(2-'OHL indexes'!D949/'OHL indexes'!B948)</f>
        <v>8.5368611795004536</v>
      </c>
      <c r="E947">
        <f>Master!S951</f>
        <v>8.8302634778920748</v>
      </c>
    </row>
    <row r="948" spans="1:5" x14ac:dyDescent="0.25">
      <c r="A948" s="1">
        <f>'OHL indexes'!A950</f>
        <v>39443</v>
      </c>
      <c r="B948">
        <f>E947*(2-'OHL indexes'!C950/'OHL indexes'!B949)</f>
        <v>8.7296512886939492</v>
      </c>
      <c r="C948">
        <f>E947*(2-'OHL indexes'!E950/'OHL indexes'!B949)</f>
        <v>8.8066543063491043</v>
      </c>
      <c r="D948">
        <f>E947*(2-'OHL indexes'!D950/'OHL indexes'!B949)</f>
        <v>8.4454664126710615</v>
      </c>
      <c r="E948">
        <f>Master!S952</f>
        <v>8.5485482046205359</v>
      </c>
    </row>
    <row r="949" spans="1:5" x14ac:dyDescent="0.25">
      <c r="A949" s="1">
        <f>'OHL indexes'!A951</f>
        <v>39444</v>
      </c>
      <c r="B949">
        <f>E948*(2-'OHL indexes'!C951/'OHL indexes'!B950)</f>
        <v>8.6563969764656115</v>
      </c>
      <c r="C949">
        <f>E948*(2-'OHL indexes'!E951/'OHL indexes'!B950)</f>
        <v>8.6563969764656115</v>
      </c>
      <c r="D949">
        <f>E948*(2-'OHL indexes'!D951/'OHL indexes'!B950)</f>
        <v>8.4208648820157066</v>
      </c>
      <c r="E949">
        <f>Master!S953</f>
        <v>8.5010461648922551</v>
      </c>
    </row>
    <row r="950" spans="1:5" x14ac:dyDescent="0.25">
      <c r="A950" s="1">
        <f>'OHL indexes'!A952</f>
        <v>39447</v>
      </c>
      <c r="B950">
        <f>E949*(2-'OHL indexes'!C952/'OHL indexes'!B951)</f>
        <v>8.4973763553534738</v>
      </c>
      <c r="C950">
        <f>E949*(2-'OHL indexes'!E952/'OHL indexes'!B951)</f>
        <v>8.5257159317366646</v>
      </c>
      <c r="D950">
        <f>E949*(2-'OHL indexes'!D952/'OHL indexes'!B951)</f>
        <v>8.2576061950983348</v>
      </c>
      <c r="E950">
        <f>Master!S954</f>
        <v>8.3632731918265328</v>
      </c>
    </row>
    <row r="951" spans="1:5" x14ac:dyDescent="0.25">
      <c r="A951" s="1">
        <f>'OHL indexes'!A953</f>
        <v>39449</v>
      </c>
      <c r="B951">
        <f>E950*(2-'OHL indexes'!C953/'OHL indexes'!B952)</f>
        <v>8.4022613671481121</v>
      </c>
      <c r="C951">
        <f>E950*(2-'OHL indexes'!E953/'OHL indexes'!B952)</f>
        <v>8.4199835987463274</v>
      </c>
      <c r="D951">
        <f>E950*(2-'OHL indexes'!D953/'OHL indexes'!B952)</f>
        <v>8.0143435842226758</v>
      </c>
      <c r="E951">
        <f>Master!S955</f>
        <v>8.1695377255270163</v>
      </c>
    </row>
    <row r="952" spans="1:5" x14ac:dyDescent="0.25">
      <c r="A952" s="1">
        <f>'OHL indexes'!A954</f>
        <v>39450</v>
      </c>
      <c r="B952">
        <f>E951*(2-'OHL indexes'!C954/'OHL indexes'!B953)</f>
        <v>8.108710235482361</v>
      </c>
      <c r="C952">
        <f>E951*(2-'OHL indexes'!E954/'OHL indexes'!B953)</f>
        <v>8.3165390506575996</v>
      </c>
      <c r="D952">
        <f>E951*(2-'OHL indexes'!D954/'OHL indexes'!B953)</f>
        <v>8.0428130091726509</v>
      </c>
      <c r="E952">
        <f>Master!S956</f>
        <v>8.2384309418432586</v>
      </c>
    </row>
    <row r="953" spans="1:5" x14ac:dyDescent="0.25">
      <c r="A953" s="1">
        <f>'OHL indexes'!A955</f>
        <v>39451</v>
      </c>
      <c r="B953">
        <f>E952*(2-'OHL indexes'!C955/'OHL indexes'!B954)</f>
        <v>8.0708280480074279</v>
      </c>
      <c r="C953">
        <f>E952*(2-'OHL indexes'!E955/'OHL indexes'!B954)</f>
        <v>8.0830176733655392</v>
      </c>
      <c r="D953">
        <f>E952*(2-'OHL indexes'!D955/'OHL indexes'!B954)</f>
        <v>7.8034260861753202</v>
      </c>
      <c r="E953">
        <f>Master!S957</f>
        <v>7.8975250065904774</v>
      </c>
    </row>
    <row r="954" spans="1:5" x14ac:dyDescent="0.25">
      <c r="A954" s="1">
        <f>'OHL indexes'!A956</f>
        <v>39454</v>
      </c>
      <c r="B954">
        <f>E953*(2-'OHL indexes'!C956/'OHL indexes'!B955)</f>
        <v>8.045474219124273</v>
      </c>
      <c r="C954">
        <f>E953*(2-'OHL indexes'!E956/'OHL indexes'!B955)</f>
        <v>8.1249649770451118</v>
      </c>
      <c r="D954">
        <f>E953*(2-'OHL indexes'!D956/'OHL indexes'!B955)</f>
        <v>7.8556790175939346</v>
      </c>
      <c r="E954">
        <f>Master!S958</f>
        <v>8.0594054993843152</v>
      </c>
    </row>
    <row r="955" spans="1:5" x14ac:dyDescent="0.25">
      <c r="A955" s="1">
        <f>'OHL indexes'!A957</f>
        <v>39455</v>
      </c>
      <c r="B955">
        <f>E954*(2-'OHL indexes'!C957/'OHL indexes'!B956)</f>
        <v>8.1577709199340358</v>
      </c>
      <c r="C955">
        <f>E954*(2-'OHL indexes'!E957/'OHL indexes'!B956)</f>
        <v>8.3534082170485799</v>
      </c>
      <c r="D955">
        <f>E954*(2-'OHL indexes'!D957/'OHL indexes'!B956)</f>
        <v>7.5041870187612698</v>
      </c>
      <c r="E955">
        <f>Master!S959</f>
        <v>7.6655871532424706</v>
      </c>
    </row>
    <row r="956" spans="1:5" x14ac:dyDescent="0.25">
      <c r="A956" s="1">
        <f>'OHL indexes'!A958</f>
        <v>39456</v>
      </c>
      <c r="B956">
        <f>E955*(2-'OHL indexes'!C958/'OHL indexes'!B957)</f>
        <v>7.7027270832947359</v>
      </c>
      <c r="C956">
        <f>E955*(2-'OHL indexes'!E958/'OHL indexes'!B957)</f>
        <v>7.9354672707267815</v>
      </c>
      <c r="D956">
        <f>E955*(2-'OHL indexes'!D958/'OHL indexes'!B957)</f>
        <v>7.4419253628854456</v>
      </c>
      <c r="E956">
        <f>Master!S960</f>
        <v>7.744622343028154</v>
      </c>
    </row>
    <row r="957" spans="1:5" x14ac:dyDescent="0.25">
      <c r="A957" s="1">
        <f>'OHL indexes'!A959</f>
        <v>39457</v>
      </c>
      <c r="B957">
        <f>E956*(2-'OHL indexes'!C959/'OHL indexes'!B958)</f>
        <v>7.6908023727278438</v>
      </c>
      <c r="C957">
        <f>E956*(2-'OHL indexes'!E959/'OHL indexes'!B958)</f>
        <v>8.1657599465723507</v>
      </c>
      <c r="D957">
        <f>E956*(2-'OHL indexes'!D959/'OHL indexes'!B958)</f>
        <v>7.6739846205132407</v>
      </c>
      <c r="E957">
        <f>Master!S961</f>
        <v>7.9948474491439647</v>
      </c>
    </row>
    <row r="958" spans="1:5" x14ac:dyDescent="0.25">
      <c r="A958" s="1">
        <f>'OHL indexes'!A960</f>
        <v>39458</v>
      </c>
      <c r="B958">
        <f>E957*(2-'OHL indexes'!C960/'OHL indexes'!B959)</f>
        <v>7.8965372142338284</v>
      </c>
      <c r="C958">
        <f>E957*(2-'OHL indexes'!E960/'OHL indexes'!B959)</f>
        <v>7.9744329332281811</v>
      </c>
      <c r="D958">
        <f>E957*(2-'OHL indexes'!D960/'OHL indexes'!B959)</f>
        <v>7.286796677814575</v>
      </c>
      <c r="E958">
        <f>Master!S962</f>
        <v>7.6243505667863998</v>
      </c>
    </row>
    <row r="959" spans="1:5" x14ac:dyDescent="0.25">
      <c r="A959" s="1">
        <f>'OHL indexes'!A961</f>
        <v>39461</v>
      </c>
      <c r="B959">
        <f>E958*(2-'OHL indexes'!C961/'OHL indexes'!B960)</f>
        <v>7.7370092665356651</v>
      </c>
      <c r="C959">
        <f>E958*(2-'OHL indexes'!E961/'OHL indexes'!B960)</f>
        <v>7.9926089259707958</v>
      </c>
      <c r="D959">
        <f>E958*(2-'OHL indexes'!D961/'OHL indexes'!B960)</f>
        <v>7.7337535724982702</v>
      </c>
      <c r="E959">
        <f>Master!S963</f>
        <v>7.9488444688129434</v>
      </c>
    </row>
    <row r="960" spans="1:5" x14ac:dyDescent="0.25">
      <c r="A960" s="1">
        <f>'OHL indexes'!A962</f>
        <v>39462</v>
      </c>
      <c r="B960">
        <f>E959*(2-'OHL indexes'!C962/'OHL indexes'!B961)</f>
        <v>7.7838834323740738</v>
      </c>
      <c r="C960">
        <f>E959*(2-'OHL indexes'!E962/'OHL indexes'!B961)</f>
        <v>7.9626203331239838</v>
      </c>
      <c r="D960">
        <f>E959*(2-'OHL indexes'!D962/'OHL indexes'!B961)</f>
        <v>7.7201247188929987</v>
      </c>
      <c r="E960">
        <f>Master!S964</f>
        <v>7.8944313760574527</v>
      </c>
    </row>
    <row r="961" spans="1:5" x14ac:dyDescent="0.25">
      <c r="A961" s="1">
        <f>'OHL indexes'!A963</f>
        <v>39463</v>
      </c>
      <c r="B961">
        <f>E960*(2-'OHL indexes'!C963/'OHL indexes'!B962)</f>
        <v>7.8443870305639383</v>
      </c>
      <c r="C961">
        <f>E960*(2-'OHL indexes'!E963/'OHL indexes'!B962)</f>
        <v>8.2353557963669619</v>
      </c>
      <c r="D961">
        <f>E960*(2-'OHL indexes'!D963/'OHL indexes'!B962)</f>
        <v>7.7411718752639773</v>
      </c>
      <c r="E961">
        <f>Master!S965</f>
        <v>7.9722533358006968</v>
      </c>
    </row>
    <row r="962" spans="1:5" x14ac:dyDescent="0.25">
      <c r="A962" s="1">
        <f>'OHL indexes'!A964</f>
        <v>39464</v>
      </c>
      <c r="B962">
        <f>E961*(2-'OHL indexes'!C964/'OHL indexes'!B963)</f>
        <v>7.9734131304593934</v>
      </c>
      <c r="C962">
        <f>E961*(2-'OHL indexes'!E964/'OHL indexes'!B963)</f>
        <v>8.0680963861778903</v>
      </c>
      <c r="D962">
        <f>E961*(2-'OHL indexes'!D964/'OHL indexes'!B963)</f>
        <v>7.320779947123647</v>
      </c>
      <c r="E962">
        <f>Master!S966</f>
        <v>7.3459567561142105</v>
      </c>
    </row>
    <row r="963" spans="1:5" x14ac:dyDescent="0.25">
      <c r="A963" s="1">
        <f>'OHL indexes'!A965</f>
        <v>39465</v>
      </c>
      <c r="B963">
        <f>E962*(2-'OHL indexes'!C965/'OHL indexes'!B964)</f>
        <v>7.5648578495606671</v>
      </c>
      <c r="C963">
        <f>E962*(2-'OHL indexes'!E965/'OHL indexes'!B964)</f>
        <v>7.6637721314234559</v>
      </c>
      <c r="D963">
        <f>E962*(2-'OHL indexes'!D965/'OHL indexes'!B964)</f>
        <v>7.1389548799511964</v>
      </c>
      <c r="E963">
        <f>Master!S967</f>
        <v>7.2764519832783838</v>
      </c>
    </row>
    <row r="964" spans="1:5" x14ac:dyDescent="0.25">
      <c r="A964" s="1">
        <f>'OHL indexes'!A966</f>
        <v>39469</v>
      </c>
      <c r="B964">
        <f>E963*(2-'OHL indexes'!C966/'OHL indexes'!B965)</f>
        <v>5.597252295681419</v>
      </c>
      <c r="C964">
        <f>E963*(2-'OHL indexes'!E966/'OHL indexes'!B965)</f>
        <v>7.3122442139518613</v>
      </c>
      <c r="D964">
        <f>E963*(2-'OHL indexes'!D966/'OHL indexes'!B965)</f>
        <v>5.4745351350964553</v>
      </c>
      <c r="E964">
        <f>Master!S968</f>
        <v>7.1738252902231805</v>
      </c>
    </row>
    <row r="965" spans="1:5" x14ac:dyDescent="0.25">
      <c r="A965" s="1">
        <f>'OHL indexes'!A967</f>
        <v>39470</v>
      </c>
      <c r="B965">
        <f>E964*(2-'OHL indexes'!C967/'OHL indexes'!B966)</f>
        <v>6.2557707199794921</v>
      </c>
      <c r="C965">
        <f>E964*(2-'OHL indexes'!E967/'OHL indexes'!B966)</f>
        <v>7.5288029266344063</v>
      </c>
      <c r="D965">
        <f>E964*(2-'OHL indexes'!D967/'OHL indexes'!B966)</f>
        <v>6.2040427516806496</v>
      </c>
      <c r="E965">
        <f>Master!S969</f>
        <v>7.5087584994667855</v>
      </c>
    </row>
    <row r="966" spans="1:5" x14ac:dyDescent="0.25">
      <c r="A966" s="1">
        <f>'OHL indexes'!A968</f>
        <v>39471</v>
      </c>
      <c r="B966">
        <f>E965*(2-'OHL indexes'!C968/'OHL indexes'!B967)</f>
        <v>7.6003826808304087</v>
      </c>
      <c r="C966">
        <f>E965*(2-'OHL indexes'!E968/'OHL indexes'!B967)</f>
        <v>7.6875694326722597</v>
      </c>
      <c r="D966">
        <f>E965*(2-'OHL indexes'!D968/'OHL indexes'!B967)</f>
        <v>7.4283584636228071</v>
      </c>
      <c r="E966">
        <f>Master!S970</f>
        <v>7.499142235692414</v>
      </c>
    </row>
    <row r="967" spans="1:5" x14ac:dyDescent="0.25">
      <c r="A967" s="1">
        <f>'OHL indexes'!A969</f>
        <v>39472</v>
      </c>
      <c r="B967">
        <f>E966*(2-'OHL indexes'!C969/'OHL indexes'!B968)</f>
        <v>7.6582765853208583</v>
      </c>
      <c r="C967">
        <f>E966*(2-'OHL indexes'!E969/'OHL indexes'!B968)</f>
        <v>7.6833208077887765</v>
      </c>
      <c r="D967">
        <f>E966*(2-'OHL indexes'!D969/'OHL indexes'!B968)</f>
        <v>7.3517470835870329</v>
      </c>
      <c r="E967">
        <f>Master!S971</f>
        <v>7.3960126557891535</v>
      </c>
    </row>
    <row r="968" spans="1:5" x14ac:dyDescent="0.25">
      <c r="A968" s="1">
        <f>'OHL indexes'!A970</f>
        <v>39475</v>
      </c>
      <c r="B968">
        <f>E967*(2-'OHL indexes'!C970/'OHL indexes'!B969)</f>
        <v>7.3833018014121103</v>
      </c>
      <c r="C968">
        <f>E967*(2-'OHL indexes'!E970/'OHL indexes'!B969)</f>
        <v>7.5707912892153191</v>
      </c>
      <c r="D968">
        <f>E967*(2-'OHL indexes'!D970/'OHL indexes'!B969)</f>
        <v>6.9305285375653858</v>
      </c>
      <c r="E968">
        <f>Master!S972</f>
        <v>7.5457126485117518</v>
      </c>
    </row>
    <row r="969" spans="1:5" x14ac:dyDescent="0.25">
      <c r="A969" s="1">
        <f>'OHL indexes'!A971</f>
        <v>39476</v>
      </c>
      <c r="B969">
        <f>E968*(2-'OHL indexes'!C971/'OHL indexes'!B970)</f>
        <v>7.6165034688424775</v>
      </c>
      <c r="C969">
        <f>E968*(2-'OHL indexes'!E971/'OHL indexes'!B970)</f>
        <v>7.6594547236223223</v>
      </c>
      <c r="D969">
        <f>E968*(2-'OHL indexes'!D971/'OHL indexes'!B970)</f>
        <v>7.4523857135676623</v>
      </c>
      <c r="E969">
        <f>Master!S973</f>
        <v>7.5413848116039874</v>
      </c>
    </row>
    <row r="970" spans="1:5" x14ac:dyDescent="0.25">
      <c r="A970" s="1">
        <f>'OHL indexes'!A972</f>
        <v>39477</v>
      </c>
      <c r="B970">
        <f>E969*(2-'OHL indexes'!C972/'OHL indexes'!B971)</f>
        <v>7.5433745830497765</v>
      </c>
      <c r="C970">
        <f>E969*(2-'OHL indexes'!E972/'OHL indexes'!B971)</f>
        <v>7.8464888439070268</v>
      </c>
      <c r="D970">
        <f>E969*(2-'OHL indexes'!D972/'OHL indexes'!B971)</f>
        <v>7.4558226121590332</v>
      </c>
      <c r="E970">
        <f>Master!S974</f>
        <v>7.5229936577018197</v>
      </c>
    </row>
    <row r="971" spans="1:5" x14ac:dyDescent="0.25">
      <c r="A971" s="1">
        <f>'OHL indexes'!A973</f>
        <v>39478</v>
      </c>
      <c r="B971">
        <f>E970*(2-'OHL indexes'!C973/'OHL indexes'!B972)</f>
        <v>7.3813295591796315</v>
      </c>
      <c r="C971">
        <f>E970*(2-'OHL indexes'!E973/'OHL indexes'!B972)</f>
        <v>7.808171787507221</v>
      </c>
      <c r="D971">
        <f>E970*(2-'OHL indexes'!D973/'OHL indexes'!B972)</f>
        <v>7.3226552196070109</v>
      </c>
      <c r="E971">
        <f>Master!S975</f>
        <v>7.634965185128336</v>
      </c>
    </row>
    <row r="972" spans="1:5" x14ac:dyDescent="0.25">
      <c r="A972" s="1">
        <f>'OHL indexes'!A974</f>
        <v>39479</v>
      </c>
      <c r="B972">
        <f>E971*(2-'OHL indexes'!C974/'OHL indexes'!B973)</f>
        <v>7.747354311078162</v>
      </c>
      <c r="C972">
        <f>E971*(2-'OHL indexes'!E974/'OHL indexes'!B973)</f>
        <v>7.9166867066299336</v>
      </c>
      <c r="D972">
        <f>E971*(2-'OHL indexes'!D974/'OHL indexes'!B973)</f>
        <v>7.6874130975220272</v>
      </c>
      <c r="E972">
        <f>Master!S976</f>
        <v>7.8354017718398845</v>
      </c>
    </row>
    <row r="973" spans="1:5" x14ac:dyDescent="0.25">
      <c r="A973" s="1">
        <f>'OHL indexes'!A975</f>
        <v>39482</v>
      </c>
      <c r="B973">
        <f>E972*(2-'OHL indexes'!C975/'OHL indexes'!B974)</f>
        <v>7.8023607732140521</v>
      </c>
      <c r="C973">
        <f>E972*(2-'OHL indexes'!E975/'OHL indexes'!B974)</f>
        <v>7.8428718630439542</v>
      </c>
      <c r="D973">
        <f>E972*(2-'OHL indexes'!D975/'OHL indexes'!B974)</f>
        <v>7.5506709388027726</v>
      </c>
      <c r="E973">
        <f>Master!S977</f>
        <v>7.5556495057168398</v>
      </c>
    </row>
    <row r="974" spans="1:5" x14ac:dyDescent="0.25">
      <c r="A974" s="1">
        <f>'OHL indexes'!A976</f>
        <v>39483</v>
      </c>
      <c r="B974">
        <f>E973*(2-'OHL indexes'!C976/'OHL indexes'!B975)</f>
        <v>7.4645110056176529</v>
      </c>
      <c r="C974">
        <f>E973*(2-'OHL indexes'!E976/'OHL indexes'!B975)</f>
        <v>7.4645110056176529</v>
      </c>
      <c r="D974">
        <f>E973*(2-'OHL indexes'!D976/'OHL indexes'!B975)</f>
        <v>7.0567302737028479</v>
      </c>
      <c r="E974">
        <f>Master!S978</f>
        <v>7.1283997373009953</v>
      </c>
    </row>
    <row r="975" spans="1:5" x14ac:dyDescent="0.25">
      <c r="A975" s="1">
        <f>'OHL indexes'!A977</f>
        <v>39484</v>
      </c>
      <c r="B975">
        <f>E974*(2-'OHL indexes'!C977/'OHL indexes'!B976)</f>
        <v>7.1635636684008066</v>
      </c>
      <c r="C975">
        <f>E974*(2-'OHL indexes'!E977/'OHL indexes'!B976)</f>
        <v>7.2532666080862578</v>
      </c>
      <c r="D975">
        <f>E974*(2-'OHL indexes'!D977/'OHL indexes'!B976)</f>
        <v>6.8647927082567142</v>
      </c>
      <c r="E975">
        <f>Master!S979</f>
        <v>6.9376669248136409</v>
      </c>
    </row>
    <row r="976" spans="1:5" x14ac:dyDescent="0.25">
      <c r="A976" s="1">
        <f>'OHL indexes'!A978</f>
        <v>39485</v>
      </c>
      <c r="B976">
        <f>E975*(2-'OHL indexes'!C978/'OHL indexes'!B977)</f>
        <v>6.9204169209998376</v>
      </c>
      <c r="C976">
        <f>E975*(2-'OHL indexes'!E978/'OHL indexes'!B977)</f>
        <v>7.1229873169792777</v>
      </c>
      <c r="D976">
        <f>E975*(2-'OHL indexes'!D978/'OHL indexes'!B977)</f>
        <v>6.8301972177273367</v>
      </c>
      <c r="E976">
        <f>Master!S980</f>
        <v>7.0421989293088352</v>
      </c>
    </row>
    <row r="977" spans="1:5" x14ac:dyDescent="0.25">
      <c r="A977" s="1">
        <f>'OHL indexes'!A979</f>
        <v>39486</v>
      </c>
      <c r="B977">
        <f>E976*(2-'OHL indexes'!C979/'OHL indexes'!B978)</f>
        <v>7.0162170313809602</v>
      </c>
      <c r="C977">
        <f>E976*(2-'OHL indexes'!E979/'OHL indexes'!B978)</f>
        <v>7.0974391444144747</v>
      </c>
      <c r="D977">
        <f>E976*(2-'OHL indexes'!D979/'OHL indexes'!B978)</f>
        <v>6.8224084727225511</v>
      </c>
      <c r="E977">
        <f>Master!S981</f>
        <v>6.9166497123663442</v>
      </c>
    </row>
    <row r="978" spans="1:5" x14ac:dyDescent="0.25">
      <c r="A978" s="1">
        <f>'OHL indexes'!A980</f>
        <v>39489</v>
      </c>
      <c r="B978">
        <f>E977*(2-'OHL indexes'!C980/'OHL indexes'!B979)</f>
        <v>6.9659530064871618</v>
      </c>
      <c r="C978">
        <f>E977*(2-'OHL indexes'!E980/'OHL indexes'!B979)</f>
        <v>7.1509514956732829</v>
      </c>
      <c r="D978">
        <f>E977*(2-'OHL indexes'!D980/'OHL indexes'!B979)</f>
        <v>6.7963325108145503</v>
      </c>
      <c r="E978">
        <f>Master!S982</f>
        <v>7.0713727307033025</v>
      </c>
    </row>
    <row r="979" spans="1:5" x14ac:dyDescent="0.25">
      <c r="A979" s="1">
        <f>'OHL indexes'!A981</f>
        <v>39490</v>
      </c>
      <c r="B979">
        <f>E978*(2-'OHL indexes'!C981/'OHL indexes'!B980)</f>
        <v>7.1789277356279637</v>
      </c>
      <c r="C979">
        <f>E978*(2-'OHL indexes'!E981/'OHL indexes'!B980)</f>
        <v>7.3412070300301346</v>
      </c>
      <c r="D979">
        <f>E978*(2-'OHL indexes'!D981/'OHL indexes'!B980)</f>
        <v>7.0803748354893576</v>
      </c>
      <c r="E979">
        <f>Master!S983</f>
        <v>7.1631952869689526</v>
      </c>
    </row>
    <row r="980" spans="1:5" x14ac:dyDescent="0.25">
      <c r="A980" s="1">
        <f>'OHL indexes'!A982</f>
        <v>39491</v>
      </c>
      <c r="B980">
        <f>E979*(2-'OHL indexes'!C982/'OHL indexes'!B981)</f>
        <v>7.3226720307565873</v>
      </c>
      <c r="C980">
        <f>E979*(2-'OHL indexes'!E982/'OHL indexes'!B981)</f>
        <v>7.4893263378521882</v>
      </c>
      <c r="D980">
        <f>E979*(2-'OHL indexes'!D982/'OHL indexes'!B981)</f>
        <v>7.1942145548566572</v>
      </c>
      <c r="E980">
        <f>Master!S984</f>
        <v>7.411858009982156</v>
      </c>
    </row>
    <row r="981" spans="1:5" x14ac:dyDescent="0.25">
      <c r="A981" s="1">
        <f>'OHL indexes'!A983</f>
        <v>39492</v>
      </c>
      <c r="B981">
        <f>E980*(2-'OHL indexes'!C983/'OHL indexes'!B982)</f>
        <v>7.5162140007787466</v>
      </c>
      <c r="C981">
        <f>E980*(2-'OHL indexes'!E983/'OHL indexes'!B982)</f>
        <v>7.5162140007787466</v>
      </c>
      <c r="D981">
        <f>E980*(2-'OHL indexes'!D983/'OHL indexes'!B982)</f>
        <v>7.2670649736235875</v>
      </c>
      <c r="E981">
        <f>Master!S985</f>
        <v>7.3076842468118874</v>
      </c>
    </row>
    <row r="982" spans="1:5" x14ac:dyDescent="0.25">
      <c r="A982" s="1">
        <f>'OHL indexes'!A984</f>
        <v>39493</v>
      </c>
      <c r="B982">
        <f>E981*(2-'OHL indexes'!C984/'OHL indexes'!B983)</f>
        <v>7.149240801861267</v>
      </c>
      <c r="C982">
        <f>E981*(2-'OHL indexes'!E984/'OHL indexes'!B983)</f>
        <v>7.4098032725493557</v>
      </c>
      <c r="D982">
        <f>E981*(2-'OHL indexes'!D984/'OHL indexes'!B983)</f>
        <v>7.0525757775547904</v>
      </c>
      <c r="E982">
        <f>Master!S986</f>
        <v>7.3766036833170494</v>
      </c>
    </row>
    <row r="983" spans="1:5" x14ac:dyDescent="0.25">
      <c r="A983" s="1">
        <f>'OHL indexes'!A985</f>
        <v>39497</v>
      </c>
      <c r="B983">
        <f>E982*(2-'OHL indexes'!C985/'OHL indexes'!B984)</f>
        <v>7.5103099632535679</v>
      </c>
      <c r="C983">
        <f>E982*(2-'OHL indexes'!E985/'OHL indexes'!B984)</f>
        <v>7.6297921916678177</v>
      </c>
      <c r="D983">
        <f>E982*(2-'OHL indexes'!D985/'OHL indexes'!B984)</f>
        <v>7.3282417125141563</v>
      </c>
      <c r="E983">
        <f>Master!S987</f>
        <v>7.4662470499757871</v>
      </c>
    </row>
    <row r="984" spans="1:5" x14ac:dyDescent="0.25">
      <c r="A984" s="1">
        <f>'OHL indexes'!A986</f>
        <v>39498</v>
      </c>
      <c r="B984">
        <f>E983*(2-'OHL indexes'!C986/'OHL indexes'!B985)</f>
        <v>7.2753917627793303</v>
      </c>
      <c r="C984">
        <f>E983*(2-'OHL indexes'!E986/'OHL indexes'!B985)</f>
        <v>7.5142324513285343</v>
      </c>
      <c r="D984">
        <f>E983*(2-'OHL indexes'!D986/'OHL indexes'!B985)</f>
        <v>7.1619897617126282</v>
      </c>
      <c r="E984">
        <f>Master!S988</f>
        <v>7.5143390309115849</v>
      </c>
    </row>
    <row r="985" spans="1:5" x14ac:dyDescent="0.25">
      <c r="A985" s="1">
        <f>'OHL indexes'!A987</f>
        <v>39499</v>
      </c>
      <c r="B985">
        <f>E984*(2-'OHL indexes'!C987/'OHL indexes'!B986)</f>
        <v>7.5271356051483016</v>
      </c>
      <c r="C985">
        <f>E984*(2-'OHL indexes'!E987/'OHL indexes'!B986)</f>
        <v>7.684208833606502</v>
      </c>
      <c r="D985">
        <f>E984*(2-'OHL indexes'!D987/'OHL indexes'!B986)</f>
        <v>7.3803272472820147</v>
      </c>
      <c r="E985">
        <f>Master!S989</f>
        <v>7.5208795584004964</v>
      </c>
    </row>
    <row r="986" spans="1:5" x14ac:dyDescent="0.25">
      <c r="A986" s="1">
        <f>'OHL indexes'!A988</f>
        <v>39500</v>
      </c>
      <c r="B986">
        <f>E985*(2-'OHL indexes'!C988/'OHL indexes'!B987)</f>
        <v>7.4596039043211011</v>
      </c>
      <c r="C986">
        <f>E985*(2-'OHL indexes'!E988/'OHL indexes'!B987)</f>
        <v>7.7203429522551872</v>
      </c>
      <c r="D986">
        <f>E985*(2-'OHL indexes'!D988/'OHL indexes'!B987)</f>
        <v>7.2715498076464318</v>
      </c>
      <c r="E986">
        <f>Master!S990</f>
        <v>7.6861783115289137</v>
      </c>
    </row>
    <row r="987" spans="1:5" x14ac:dyDescent="0.25">
      <c r="A987" s="1">
        <f>'OHL indexes'!A989</f>
        <v>39503</v>
      </c>
      <c r="B987">
        <f>E986*(2-'OHL indexes'!C989/'OHL indexes'!B988)</f>
        <v>7.6424560945374189</v>
      </c>
      <c r="C987">
        <f>E986*(2-'OHL indexes'!E989/'OHL indexes'!B988)</f>
        <v>7.8900697534421775</v>
      </c>
      <c r="D987">
        <f>E986*(2-'OHL indexes'!D989/'OHL indexes'!B988)</f>
        <v>7.552213940195271</v>
      </c>
      <c r="E987">
        <f>Master!S991</f>
        <v>7.8891144379712586</v>
      </c>
    </row>
    <row r="988" spans="1:5" x14ac:dyDescent="0.25">
      <c r="A988" s="1">
        <f>'OHL indexes'!A990</f>
        <v>39504</v>
      </c>
      <c r="B988">
        <f>E987*(2-'OHL indexes'!C990/'OHL indexes'!B989)</f>
        <v>7.8677006461720742</v>
      </c>
      <c r="C988">
        <f>E987*(2-'OHL indexes'!E990/'OHL indexes'!B989)</f>
        <v>8.1420407004953184</v>
      </c>
      <c r="D988">
        <f>E987*(2-'OHL indexes'!D990/'OHL indexes'!B989)</f>
        <v>7.8195983047360524</v>
      </c>
      <c r="E988">
        <f>Master!S992</f>
        <v>8.0153594816045182</v>
      </c>
    </row>
    <row r="989" spans="1:5" x14ac:dyDescent="0.25">
      <c r="A989" s="1">
        <f>'OHL indexes'!A991</f>
        <v>39505</v>
      </c>
      <c r="B989">
        <f>E988*(2-'OHL indexes'!C991/'OHL indexes'!B990)</f>
        <v>7.9135531155369359</v>
      </c>
      <c r="C989">
        <f>E988*(2-'OHL indexes'!E991/'OHL indexes'!B990)</f>
        <v>8.0878724464819864</v>
      </c>
      <c r="D989">
        <f>E988*(2-'OHL indexes'!D991/'OHL indexes'!B990)</f>
        <v>7.840559020886289</v>
      </c>
      <c r="E989">
        <f>Master!S993</f>
        <v>7.9482392321903106</v>
      </c>
    </row>
    <row r="990" spans="1:5" x14ac:dyDescent="0.25">
      <c r="A990" s="1">
        <f>'OHL indexes'!A992</f>
        <v>39506</v>
      </c>
      <c r="B990">
        <f>E989*(2-'OHL indexes'!C992/'OHL indexes'!B991)</f>
        <v>7.9152177921648663</v>
      </c>
      <c r="C990">
        <f>E989*(2-'OHL indexes'!E992/'OHL indexes'!B991)</f>
        <v>7.9306275700426898</v>
      </c>
      <c r="D990">
        <f>E989*(2-'OHL indexes'!D992/'OHL indexes'!B991)</f>
        <v>7.6367374362183886</v>
      </c>
      <c r="E990">
        <f>Master!S994</f>
        <v>7.7222339610995538</v>
      </c>
    </row>
    <row r="991" spans="1:5" x14ac:dyDescent="0.25">
      <c r="A991" s="1">
        <f>'OHL indexes'!A993</f>
        <v>39507</v>
      </c>
      <c r="B991">
        <f>E990*(2-'OHL indexes'!C993/'OHL indexes'!B992)</f>
        <v>7.6179035792300391</v>
      </c>
      <c r="C991">
        <f>E990*(2-'OHL indexes'!E993/'OHL indexes'!B992)</f>
        <v>7.6713306882672834</v>
      </c>
      <c r="D991">
        <f>E990*(2-'OHL indexes'!D993/'OHL indexes'!B992)</f>
        <v>7.1474514854105973</v>
      </c>
      <c r="E991">
        <f>Master!S995</f>
        <v>7.2790472193245748</v>
      </c>
    </row>
    <row r="992" spans="1:5" x14ac:dyDescent="0.25">
      <c r="A992" s="1">
        <f>'OHL indexes'!A994</f>
        <v>39510</v>
      </c>
      <c r="B992">
        <f>E991*(2-'OHL indexes'!C994/'OHL indexes'!B993)</f>
        <v>7.2504832349145572</v>
      </c>
      <c r="C992">
        <f>E991*(2-'OHL indexes'!E994/'OHL indexes'!B993)</f>
        <v>7.307214681267177</v>
      </c>
      <c r="D992">
        <f>E991*(2-'OHL indexes'!D994/'OHL indexes'!B993)</f>
        <v>7.1302765869120286</v>
      </c>
      <c r="E992">
        <f>Master!S996</f>
        <v>7.2816000009640387</v>
      </c>
    </row>
    <row r="993" spans="1:5" x14ac:dyDescent="0.25">
      <c r="A993" s="1">
        <f>'OHL indexes'!A995</f>
        <v>39511</v>
      </c>
      <c r="B993">
        <f>E992*(2-'OHL indexes'!C995/'OHL indexes'!B994)</f>
        <v>7.167398894852596</v>
      </c>
      <c r="C993">
        <f>E992*(2-'OHL indexes'!E995/'OHL indexes'!B994)</f>
        <v>7.4439692160330582</v>
      </c>
      <c r="D993">
        <f>E992*(2-'OHL indexes'!D995/'OHL indexes'!B994)</f>
        <v>7.1037485217360672</v>
      </c>
      <c r="E993">
        <f>Master!S997</f>
        <v>7.4061748764941946</v>
      </c>
    </row>
    <row r="994" spans="1:5" x14ac:dyDescent="0.25">
      <c r="A994" s="1">
        <f>'OHL indexes'!A996</f>
        <v>39512</v>
      </c>
      <c r="B994">
        <f>E993*(2-'OHL indexes'!C996/'OHL indexes'!B995)</f>
        <v>7.4998324936232565</v>
      </c>
      <c r="C994">
        <f>E993*(2-'OHL indexes'!E996/'OHL indexes'!B995)</f>
        <v>7.7086435365271582</v>
      </c>
      <c r="D994">
        <f>E993*(2-'OHL indexes'!D996/'OHL indexes'!B995)</f>
        <v>7.3170358025131517</v>
      </c>
      <c r="E994">
        <f>Master!S998</f>
        <v>7.5894386991532024</v>
      </c>
    </row>
    <row r="995" spans="1:5" x14ac:dyDescent="0.25">
      <c r="A995" s="1">
        <f>'OHL indexes'!A997</f>
        <v>39513</v>
      </c>
      <c r="B995">
        <f>E994*(2-'OHL indexes'!C997/'OHL indexes'!B996)</f>
        <v>7.5295031170320499</v>
      </c>
      <c r="C995">
        <f>E994*(2-'OHL indexes'!E997/'OHL indexes'!B996)</f>
        <v>7.5713290120143943</v>
      </c>
      <c r="D995">
        <f>E994*(2-'OHL indexes'!D997/'OHL indexes'!B996)</f>
        <v>6.9495471079839488</v>
      </c>
      <c r="E995">
        <f>Master!S999</f>
        <v>7.0617596584094899</v>
      </c>
    </row>
    <row r="996" spans="1:5" x14ac:dyDescent="0.25">
      <c r="A996" s="1">
        <f>'OHL indexes'!A998</f>
        <v>39514</v>
      </c>
      <c r="B996">
        <f>E995*(2-'OHL indexes'!C998/'OHL indexes'!B997)</f>
        <v>6.9803861349523944</v>
      </c>
      <c r="C996">
        <f>E995*(2-'OHL indexes'!E998/'OHL indexes'!B997)</f>
        <v>7.2670066834044995</v>
      </c>
      <c r="D996">
        <f>E995*(2-'OHL indexes'!D998/'OHL indexes'!B997)</f>
        <v>6.8786374993448582</v>
      </c>
      <c r="E996">
        <f>Master!S1000</f>
        <v>7.0659304054121828</v>
      </c>
    </row>
    <row r="997" spans="1:5" x14ac:dyDescent="0.25">
      <c r="A997" s="1">
        <f>'OHL indexes'!A999</f>
        <v>39517</v>
      </c>
      <c r="B997">
        <f>E996*(2-'OHL indexes'!C999/'OHL indexes'!B998)</f>
        <v>7.2306410597343218</v>
      </c>
      <c r="C997">
        <f>E996*(2-'OHL indexes'!E999/'OHL indexes'!B998)</f>
        <v>7.2341455996779898</v>
      </c>
      <c r="D997">
        <f>E996*(2-'OHL indexes'!D999/'OHL indexes'!B998)</f>
        <v>6.7838190244922947</v>
      </c>
      <c r="E997">
        <f>Master!S1001</f>
        <v>6.8634626507001775</v>
      </c>
    </row>
    <row r="998" spans="1:5" x14ac:dyDescent="0.25">
      <c r="A998" s="1">
        <f>'OHL indexes'!A1000</f>
        <v>39518</v>
      </c>
      <c r="B998">
        <f>E997*(2-'OHL indexes'!C1000/'OHL indexes'!B999)</f>
        <v>7.1032406942990729</v>
      </c>
      <c r="C998">
        <f>E997*(2-'OHL indexes'!E1000/'OHL indexes'!B999)</f>
        <v>7.2862660564294712</v>
      </c>
      <c r="D998">
        <f>E997*(2-'OHL indexes'!D1000/'OHL indexes'!B999)</f>
        <v>6.9014157653736872</v>
      </c>
      <c r="E998">
        <f>Master!S1002</f>
        <v>7.2472658867823281</v>
      </c>
    </row>
    <row r="999" spans="1:5" x14ac:dyDescent="0.25">
      <c r="A999" s="1">
        <f>'OHL indexes'!A1001</f>
        <v>39519</v>
      </c>
      <c r="B999">
        <f>E998*(2-'OHL indexes'!C1001/'OHL indexes'!B1000)</f>
        <v>7.3010926796367235</v>
      </c>
      <c r="C999">
        <f>E998*(2-'OHL indexes'!E1001/'OHL indexes'!B1000)</f>
        <v>7.3629864454001597</v>
      </c>
      <c r="D999">
        <f>E998*(2-'OHL indexes'!D1001/'OHL indexes'!B1000)</f>
        <v>7.0114610309035301</v>
      </c>
      <c r="E999">
        <f>Master!S1003</f>
        <v>7.0336157372038954</v>
      </c>
    </row>
    <row r="1000" spans="1:5" x14ac:dyDescent="0.25">
      <c r="A1000" s="1">
        <f>'OHL indexes'!A1002</f>
        <v>39520</v>
      </c>
      <c r="B1000">
        <f>E999*(2-'OHL indexes'!C1002/'OHL indexes'!B1001)</f>
        <v>6.9400185939514678</v>
      </c>
      <c r="C1000">
        <f>E999*(2-'OHL indexes'!E1002/'OHL indexes'!B1001)</f>
        <v>7.1164944775154568</v>
      </c>
      <c r="D1000">
        <f>E999*(2-'OHL indexes'!D1002/'OHL indexes'!B1001)</f>
        <v>6.7566878127225163</v>
      </c>
      <c r="E1000">
        <f>Master!S1004</f>
        <v>7.0086129555818317</v>
      </c>
    </row>
    <row r="1001" spans="1:5" x14ac:dyDescent="0.25">
      <c r="A1001" s="1">
        <f>'OHL indexes'!A1003</f>
        <v>39521</v>
      </c>
      <c r="B1001">
        <f>E1000*(2-'OHL indexes'!C1003/'OHL indexes'!B1002)</f>
        <v>7.0909930519530189</v>
      </c>
      <c r="C1001">
        <f>E1000*(2-'OHL indexes'!E1003/'OHL indexes'!B1002)</f>
        <v>7.1633542626984763</v>
      </c>
      <c r="D1001">
        <f>E1000*(2-'OHL indexes'!D1003/'OHL indexes'!B1002)</f>
        <v>6.4197070760351487</v>
      </c>
      <c r="E1001">
        <f>Master!S1005</f>
        <v>6.589726006643378</v>
      </c>
    </row>
    <row r="1002" spans="1:5" x14ac:dyDescent="0.25">
      <c r="A1002" s="1">
        <f>'OHL indexes'!A1004</f>
        <v>39524</v>
      </c>
      <c r="B1002">
        <f>E1001*(2-'OHL indexes'!C1004/'OHL indexes'!B1003)</f>
        <v>6.3174332275040008</v>
      </c>
      <c r="C1002">
        <f>E1001*(2-'OHL indexes'!E1004/'OHL indexes'!B1003)</f>
        <v>6.7159318444282663</v>
      </c>
      <c r="D1002">
        <f>E1001*(2-'OHL indexes'!D1004/'OHL indexes'!B1003)</f>
        <v>6.0872090609595846</v>
      </c>
      <c r="E1002">
        <f>Master!S1006</f>
        <v>6.550806162917997</v>
      </c>
    </row>
    <row r="1003" spans="1:5" x14ac:dyDescent="0.25">
      <c r="A1003" s="1">
        <f>'OHL indexes'!A1005</f>
        <v>39525</v>
      </c>
      <c r="B1003">
        <f>E1002*(2-'OHL indexes'!C1005/'OHL indexes'!B1004)</f>
        <v>6.8947026834072247</v>
      </c>
      <c r="C1003">
        <f>E1002*(2-'OHL indexes'!E1005/'OHL indexes'!B1004)</f>
        <v>7.1321731205218502</v>
      </c>
      <c r="D1003">
        <f>E1002*(2-'OHL indexes'!D1005/'OHL indexes'!B1004)</f>
        <v>6.7944852603111059</v>
      </c>
      <c r="E1003">
        <f>Master!S1007</f>
        <v>7.1106004464250026</v>
      </c>
    </row>
    <row r="1004" spans="1:5" x14ac:dyDescent="0.25">
      <c r="A1004" s="1">
        <f>'OHL indexes'!A1006</f>
        <v>39526</v>
      </c>
      <c r="B1004">
        <f>E1003*(2-'OHL indexes'!C1006/'OHL indexes'!B1005)</f>
        <v>7.151310172747368</v>
      </c>
      <c r="C1004">
        <f>E1003*(2-'OHL indexes'!E1006/'OHL indexes'!B1005)</f>
        <v>7.151310172747368</v>
      </c>
      <c r="D1004">
        <f>E1003*(2-'OHL indexes'!D1006/'OHL indexes'!B1005)</f>
        <v>6.7604984809993267</v>
      </c>
      <c r="E1004">
        <f>Master!S1008</f>
        <v>6.7818941099153678</v>
      </c>
    </row>
    <row r="1005" spans="1:5" x14ac:dyDescent="0.25">
      <c r="A1005" s="1">
        <f>'OHL indexes'!A1007</f>
        <v>39527</v>
      </c>
      <c r="B1005">
        <f>E1004*(2-'OHL indexes'!C1007/'OHL indexes'!B1006)</f>
        <v>6.7691103105373926</v>
      </c>
      <c r="C1005">
        <f>E1004*(2-'OHL indexes'!E1007/'OHL indexes'!B1006)</f>
        <v>6.9444269742365776</v>
      </c>
      <c r="D1005">
        <f>E1004*(2-'OHL indexes'!D1007/'OHL indexes'!B1006)</f>
        <v>6.7490219694263986</v>
      </c>
      <c r="E1005">
        <f>Master!S1009</f>
        <v>6.8837108370680147</v>
      </c>
    </row>
    <row r="1006" spans="1:5" x14ac:dyDescent="0.25">
      <c r="A1006" s="1">
        <f>'OHL indexes'!A1008</f>
        <v>39531</v>
      </c>
      <c r="B1006">
        <f>E1005*(2-'OHL indexes'!C1008/'OHL indexes'!B1007)</f>
        <v>7.0092217518666988</v>
      </c>
      <c r="C1006">
        <f>E1005*(2-'OHL indexes'!E1008/'OHL indexes'!B1007)</f>
        <v>7.1797115856787803</v>
      </c>
      <c r="D1006">
        <f>E1005*(2-'OHL indexes'!D1008/'OHL indexes'!B1007)</f>
        <v>6.9773051341501962</v>
      </c>
      <c r="E1006">
        <f>Master!S1010</f>
        <v>7.0411725963068372</v>
      </c>
    </row>
    <row r="1007" spans="1:5" x14ac:dyDescent="0.25">
      <c r="A1007" s="1">
        <f>'OHL indexes'!A1009</f>
        <v>39532</v>
      </c>
      <c r="B1007">
        <f>E1006*(2-'OHL indexes'!C1009/'OHL indexes'!B1008)</f>
        <v>7.0198544043266304</v>
      </c>
      <c r="C1007">
        <f>E1006*(2-'OHL indexes'!E1009/'OHL indexes'!B1008)</f>
        <v>7.1534120366989393</v>
      </c>
      <c r="D1007">
        <f>E1006*(2-'OHL indexes'!D1009/'OHL indexes'!B1008)</f>
        <v>6.9509576375693527</v>
      </c>
      <c r="E1007">
        <f>Master!S1011</f>
        <v>7.0408446512818035</v>
      </c>
    </row>
    <row r="1008" spans="1:5" x14ac:dyDescent="0.25">
      <c r="A1008" s="1">
        <f>'OHL indexes'!A1010</f>
        <v>39533</v>
      </c>
      <c r="B1008">
        <f>E1007*(2-'OHL indexes'!C1010/'OHL indexes'!B1009)</f>
        <v>6.9663779169864197</v>
      </c>
      <c r="C1008">
        <f>E1007*(2-'OHL indexes'!E1010/'OHL indexes'!B1009)</f>
        <v>7.0173883417222251</v>
      </c>
      <c r="D1008">
        <f>E1007*(2-'OHL indexes'!D1010/'OHL indexes'!B1009)</f>
        <v>6.879476335526217</v>
      </c>
      <c r="E1008">
        <f>Master!S1012</f>
        <v>6.8815580030548054</v>
      </c>
    </row>
    <row r="1009" spans="1:5" x14ac:dyDescent="0.25">
      <c r="A1009" s="1">
        <f>'OHL indexes'!A1011</f>
        <v>39534</v>
      </c>
      <c r="B1009">
        <f>E1008*(2-'OHL indexes'!C1011/'OHL indexes'!B1010)</f>
        <v>7.0289523793972366</v>
      </c>
      <c r="C1009">
        <f>E1008*(2-'OHL indexes'!E1011/'OHL indexes'!B1010)</f>
        <v>7.1271248881930997</v>
      </c>
      <c r="D1009">
        <f>E1008*(2-'OHL indexes'!D1011/'OHL indexes'!B1010)</f>
        <v>6.8666835667004325</v>
      </c>
      <c r="E1009">
        <f>Master!S1013</f>
        <v>6.9304564655122158</v>
      </c>
    </row>
    <row r="1010" spans="1:5" x14ac:dyDescent="0.25">
      <c r="A1010" s="1">
        <f>'OHL indexes'!A1012</f>
        <v>39535</v>
      </c>
      <c r="B1010">
        <f>E1009*(2-'OHL indexes'!C1012/'OHL indexes'!B1011)</f>
        <v>7.0638297740849385</v>
      </c>
      <c r="C1010">
        <f>E1009*(2-'OHL indexes'!E1012/'OHL indexes'!B1011)</f>
        <v>7.0638297740849385</v>
      </c>
      <c r="D1010">
        <f>E1009*(2-'OHL indexes'!D1012/'OHL indexes'!B1011)</f>
        <v>6.8651418107219273</v>
      </c>
      <c r="E1010">
        <f>Master!S1014</f>
        <v>6.9265662828416996</v>
      </c>
    </row>
    <row r="1011" spans="1:5" x14ac:dyDescent="0.25">
      <c r="A1011" s="1">
        <f>'OHL indexes'!A1013</f>
        <v>39538</v>
      </c>
      <c r="B1011">
        <f>E1010*(2-'OHL indexes'!C1013/'OHL indexes'!B1012)</f>
        <v>6.9900298251130097</v>
      </c>
      <c r="C1011">
        <f>E1010*(2-'OHL indexes'!E1013/'OHL indexes'!B1012)</f>
        <v>7.0950257023628813</v>
      </c>
      <c r="D1011">
        <f>E1010*(2-'OHL indexes'!D1013/'OHL indexes'!B1012)</f>
        <v>6.921631316529151</v>
      </c>
      <c r="E1011">
        <f>Master!S1015</f>
        <v>7.050451923567846</v>
      </c>
    </row>
    <row r="1012" spans="1:5" x14ac:dyDescent="0.25">
      <c r="A1012" s="1">
        <f>'OHL indexes'!A1014</f>
        <v>39539</v>
      </c>
      <c r="B1012">
        <f>E1011*(2-'OHL indexes'!C1014/'OHL indexes'!B1013)</f>
        <v>7.1810923383389262</v>
      </c>
      <c r="C1012">
        <f>E1011*(2-'OHL indexes'!E1014/'OHL indexes'!B1013)</f>
        <v>7.5921828169235459</v>
      </c>
      <c r="D1012">
        <f>E1011*(2-'OHL indexes'!D1014/'OHL indexes'!B1013)</f>
        <v>7.1810923383389262</v>
      </c>
      <c r="E1012">
        <f>Master!S1016</f>
        <v>7.5287844010586262</v>
      </c>
    </row>
    <row r="1013" spans="1:5" x14ac:dyDescent="0.25">
      <c r="A1013" s="1">
        <f>'OHL indexes'!A1015</f>
        <v>39540</v>
      </c>
      <c r="B1013">
        <f>E1012*(2-'OHL indexes'!C1015/'OHL indexes'!B1014)</f>
        <v>7.5036155141452836</v>
      </c>
      <c r="C1013">
        <f>E1012*(2-'OHL indexes'!E1015/'OHL indexes'!B1014)</f>
        <v>7.606240370178849</v>
      </c>
      <c r="D1013">
        <f>E1012*(2-'OHL indexes'!D1015/'OHL indexes'!B1014)</f>
        <v>7.1897335704351883</v>
      </c>
      <c r="E1013">
        <f>Master!S1017</f>
        <v>7.3982104815884986</v>
      </c>
    </row>
    <row r="1014" spans="1:5" x14ac:dyDescent="0.25">
      <c r="A1014" s="1">
        <f>'OHL indexes'!A1016</f>
        <v>39541</v>
      </c>
      <c r="B1014">
        <f>E1013*(2-'OHL indexes'!C1016/'OHL indexes'!B1015)</f>
        <v>7.3320738616203815</v>
      </c>
      <c r="C1014">
        <f>E1013*(2-'OHL indexes'!E1016/'OHL indexes'!B1015)</f>
        <v>7.4670112521281098</v>
      </c>
      <c r="D1014">
        <f>E1013*(2-'OHL indexes'!D1016/'OHL indexes'!B1015)</f>
        <v>7.2087334818315947</v>
      </c>
      <c r="E1014">
        <f>Master!S1018</f>
        <v>7.4641564608353725</v>
      </c>
    </row>
    <row r="1015" spans="1:5" x14ac:dyDescent="0.25">
      <c r="A1015" s="1">
        <f>'OHL indexes'!A1017</f>
        <v>39542</v>
      </c>
      <c r="B1015">
        <f>E1014*(2-'OHL indexes'!C1017/'OHL indexes'!B1016)</f>
        <v>7.393258932788898</v>
      </c>
      <c r="C1015">
        <f>E1014*(2-'OHL indexes'!E1017/'OHL indexes'!B1016)</f>
        <v>7.5586331978039105</v>
      </c>
      <c r="D1015">
        <f>E1014*(2-'OHL indexes'!D1017/'OHL indexes'!B1016)</f>
        <v>7.3229989332235608</v>
      </c>
      <c r="E1015">
        <f>Master!S1019</f>
        <v>7.5015658658451043</v>
      </c>
    </row>
    <row r="1016" spans="1:5" x14ac:dyDescent="0.25">
      <c r="A1016" s="1">
        <f>'OHL indexes'!A1018</f>
        <v>39545</v>
      </c>
      <c r="B1016">
        <f>E1015*(2-'OHL indexes'!C1018/'OHL indexes'!B1017)</f>
        <v>7.6249001122894136</v>
      </c>
      <c r="C1016">
        <f>E1015*(2-'OHL indexes'!E1018/'OHL indexes'!B1017)</f>
        <v>7.9146076918157453</v>
      </c>
      <c r="D1016">
        <f>E1015*(2-'OHL indexes'!D1018/'OHL indexes'!B1017)</f>
        <v>7.548458197220663</v>
      </c>
      <c r="E1016">
        <f>Master!S1020</f>
        <v>7.7402476874100659</v>
      </c>
    </row>
    <row r="1017" spans="1:5" x14ac:dyDescent="0.25">
      <c r="A1017" s="1">
        <f>'OHL indexes'!A1019</f>
        <v>39546</v>
      </c>
      <c r="B1017">
        <f>E1016*(2-'OHL indexes'!C1019/'OHL indexes'!B1018)</f>
        <v>7.6185383370555373</v>
      </c>
      <c r="C1017">
        <f>E1016*(2-'OHL indexes'!E1019/'OHL indexes'!B1018)</f>
        <v>7.8172337025358685</v>
      </c>
      <c r="D1017">
        <f>E1016*(2-'OHL indexes'!D1019/'OHL indexes'!B1018)</f>
        <v>7.6185383370555373</v>
      </c>
      <c r="E1017">
        <f>Master!S1021</f>
        <v>7.781023590280383</v>
      </c>
    </row>
    <row r="1018" spans="1:5" x14ac:dyDescent="0.25">
      <c r="A1018" s="1">
        <f>'OHL indexes'!A1020</f>
        <v>39547</v>
      </c>
      <c r="B1018">
        <f>E1017*(2-'OHL indexes'!C1020/'OHL indexes'!B1019)</f>
        <v>7.7798183128684419</v>
      </c>
      <c r="C1018">
        <f>E1017*(2-'OHL indexes'!E1020/'OHL indexes'!B1019)</f>
        <v>7.8107997032876666</v>
      </c>
      <c r="D1018">
        <f>E1017*(2-'OHL indexes'!D1020/'OHL indexes'!B1019)</f>
        <v>7.5095966985436311</v>
      </c>
      <c r="E1018">
        <f>Master!S1022</f>
        <v>7.5860069444493812</v>
      </c>
    </row>
    <row r="1019" spans="1:5" x14ac:dyDescent="0.25">
      <c r="A1019" s="1">
        <f>'OHL indexes'!A1021</f>
        <v>39548</v>
      </c>
      <c r="B1019">
        <f>E1018*(2-'OHL indexes'!C1021/'OHL indexes'!B1020)</f>
        <v>7.5899272915164788</v>
      </c>
      <c r="C1019">
        <f>E1018*(2-'OHL indexes'!E1021/'OHL indexes'!B1020)</f>
        <v>7.7852860609436467</v>
      </c>
      <c r="D1019">
        <f>E1018*(2-'OHL indexes'!D1021/'OHL indexes'!B1020)</f>
        <v>7.5160960580832139</v>
      </c>
      <c r="E1019">
        <f>Master!S1023</f>
        <v>7.7174654316094973</v>
      </c>
    </row>
    <row r="1020" spans="1:5" x14ac:dyDescent="0.25">
      <c r="A1020" s="1">
        <f>'OHL indexes'!A1022</f>
        <v>39549</v>
      </c>
      <c r="B1020">
        <f>E1019*(2-'OHL indexes'!C1022/'OHL indexes'!B1021)</f>
        <v>7.597614735530219</v>
      </c>
      <c r="C1020">
        <f>E1019*(2-'OHL indexes'!E1022/'OHL indexes'!B1021)</f>
        <v>7.6532411903469022</v>
      </c>
      <c r="D1020">
        <f>E1019*(2-'OHL indexes'!D1022/'OHL indexes'!B1021)</f>
        <v>7.4528159993498013</v>
      </c>
      <c r="E1020">
        <f>Master!S1024</f>
        <v>7.4882036438814668</v>
      </c>
    </row>
    <row r="1021" spans="1:5" x14ac:dyDescent="0.25">
      <c r="A1021" s="1">
        <f>'OHL indexes'!A1023</f>
        <v>39552</v>
      </c>
      <c r="B1021">
        <f>E1020*(2-'OHL indexes'!C1023/'OHL indexes'!B1022)</f>
        <v>7.4481068652003417</v>
      </c>
      <c r="C1021">
        <f>E1020*(2-'OHL indexes'!E1023/'OHL indexes'!B1022)</f>
        <v>7.6088125992812801</v>
      </c>
      <c r="D1021">
        <f>E1020*(2-'OHL indexes'!D1023/'OHL indexes'!B1022)</f>
        <v>7.4433516809235725</v>
      </c>
      <c r="E1021">
        <f>Master!S1025</f>
        <v>7.5163145785862788</v>
      </c>
    </row>
    <row r="1022" spans="1:5" x14ac:dyDescent="0.25">
      <c r="A1022" s="1">
        <f>'OHL indexes'!A1024</f>
        <v>39553</v>
      </c>
      <c r="B1022">
        <f>E1021*(2-'OHL indexes'!C1024/'OHL indexes'!B1023)</f>
        <v>7.5500973695152576</v>
      </c>
      <c r="C1022">
        <f>E1021*(2-'OHL indexes'!E1024/'OHL indexes'!B1023)</f>
        <v>7.7193291829351063</v>
      </c>
      <c r="D1022">
        <f>E1021*(2-'OHL indexes'!D1024/'OHL indexes'!B1023)</f>
        <v>7.4653220054132463</v>
      </c>
      <c r="E1022">
        <f>Master!S1026</f>
        <v>7.6662267146926233</v>
      </c>
    </row>
    <row r="1023" spans="1:5" x14ac:dyDescent="0.25">
      <c r="A1023" s="1">
        <f>'OHL indexes'!A1025</f>
        <v>39554</v>
      </c>
      <c r="B1023">
        <f>E1022*(2-'OHL indexes'!C1025/'OHL indexes'!B1024)</f>
        <v>7.794991196740078</v>
      </c>
      <c r="C1023">
        <f>E1022*(2-'OHL indexes'!E1025/'OHL indexes'!B1024)</f>
        <v>8.1875676866831437</v>
      </c>
      <c r="D1023">
        <f>E1022*(2-'OHL indexes'!D1025/'OHL indexes'!B1024)</f>
        <v>7.6379612601692344</v>
      </c>
      <c r="E1023">
        <f>Master!S1027</f>
        <v>8.1212364611238854</v>
      </c>
    </row>
    <row r="1024" spans="1:5" x14ac:dyDescent="0.25">
      <c r="A1024" s="1">
        <f>'OHL indexes'!A1026</f>
        <v>39555</v>
      </c>
      <c r="B1024">
        <f>E1023*(2-'OHL indexes'!C1026/'OHL indexes'!B1025)</f>
        <v>8.1072365379957549</v>
      </c>
      <c r="C1024">
        <f>E1023*(2-'OHL indexes'!E1026/'OHL indexes'!B1025)</f>
        <v>8.1343885416790549</v>
      </c>
      <c r="D1024">
        <f>E1023*(2-'OHL indexes'!D1026/'OHL indexes'!B1025)</f>
        <v>7.9802420978299216</v>
      </c>
      <c r="E1024">
        <f>Master!S1028</f>
        <v>8.0925754058942907</v>
      </c>
    </row>
    <row r="1025" spans="1:5" x14ac:dyDescent="0.25">
      <c r="A1025" s="1">
        <f>'OHL indexes'!A1027</f>
        <v>39556</v>
      </c>
      <c r="B1025">
        <f>E1024*(2-'OHL indexes'!C1027/'OHL indexes'!B1026)</f>
        <v>8.2196902648090742</v>
      </c>
      <c r="C1025">
        <f>E1024*(2-'OHL indexes'!E1027/'OHL indexes'!B1026)</f>
        <v>8.4857064918045406</v>
      </c>
      <c r="D1025">
        <f>E1024*(2-'OHL indexes'!D1027/'OHL indexes'!B1026)</f>
        <v>8.2196902648090742</v>
      </c>
      <c r="E1025">
        <f>Master!S1029</f>
        <v>8.3799482220297001</v>
      </c>
    </row>
    <row r="1026" spans="1:5" x14ac:dyDescent="0.25">
      <c r="A1026" s="1">
        <f>'OHL indexes'!A1028</f>
        <v>39559</v>
      </c>
      <c r="B1026">
        <f>E1025*(2-'OHL indexes'!C1028/'OHL indexes'!B1027)</f>
        <v>8.4335148158296196</v>
      </c>
      <c r="C1026">
        <f>E1025*(2-'OHL indexes'!E1028/'OHL indexes'!B1027)</f>
        <v>8.5728507712053155</v>
      </c>
      <c r="D1026">
        <f>E1025*(2-'OHL indexes'!D1028/'OHL indexes'!B1027)</f>
        <v>8.3894280074624881</v>
      </c>
      <c r="E1026">
        <f>Master!S1030</f>
        <v>8.4899586424079736</v>
      </c>
    </row>
    <row r="1027" spans="1:5" x14ac:dyDescent="0.25">
      <c r="A1027" s="1">
        <f>'OHL indexes'!A1029</f>
        <v>39560</v>
      </c>
      <c r="B1027">
        <f>E1026*(2-'OHL indexes'!C1029/'OHL indexes'!B1028)</f>
        <v>8.4553840876721864</v>
      </c>
      <c r="C1027">
        <f>E1026*(2-'OHL indexes'!E1029/'OHL indexes'!B1028)</f>
        <v>8.4845559025354653</v>
      </c>
      <c r="D1027">
        <f>E1026*(2-'OHL indexes'!D1029/'OHL indexes'!B1028)</f>
        <v>8.2429959888675253</v>
      </c>
      <c r="E1027">
        <f>Master!S1031</f>
        <v>8.4194904536118162</v>
      </c>
    </row>
    <row r="1028" spans="1:5" x14ac:dyDescent="0.25">
      <c r="A1028" s="1">
        <f>'OHL indexes'!A1030</f>
        <v>39561</v>
      </c>
      <c r="B1028">
        <f>E1027*(2-'OHL indexes'!C1030/'OHL indexes'!B1029)</f>
        <v>8.4103897681936832</v>
      </c>
      <c r="C1028">
        <f>E1027*(2-'OHL indexes'!E1030/'OHL indexes'!B1029)</f>
        <v>8.5749576091801263</v>
      </c>
      <c r="D1028">
        <f>E1027*(2-'OHL indexes'!D1030/'OHL indexes'!B1029)</f>
        <v>8.2791906629211933</v>
      </c>
      <c r="E1028">
        <f>Master!S1032</f>
        <v>8.5078240318891574</v>
      </c>
    </row>
    <row r="1029" spans="1:5" x14ac:dyDescent="0.25">
      <c r="A1029" s="1">
        <f>'OHL indexes'!A1031</f>
        <v>39562</v>
      </c>
      <c r="B1029">
        <f>E1028*(2-'OHL indexes'!C1031/'OHL indexes'!B1030)</f>
        <v>8.583183834892143</v>
      </c>
      <c r="C1029">
        <f>E1028*(2-'OHL indexes'!E1031/'OHL indexes'!B1030)</f>
        <v>8.839595217624316</v>
      </c>
      <c r="D1029">
        <f>E1028*(2-'OHL indexes'!D1031/'OHL indexes'!B1030)</f>
        <v>8.3495210922705407</v>
      </c>
      <c r="E1029">
        <f>Master!S1033</f>
        <v>8.7260712061738293</v>
      </c>
    </row>
    <row r="1030" spans="1:5" x14ac:dyDescent="0.25">
      <c r="A1030" s="1">
        <f>'OHL indexes'!A1032</f>
        <v>39563</v>
      </c>
      <c r="B1030">
        <f>E1029*(2-'OHL indexes'!C1032/'OHL indexes'!B1031)</f>
        <v>8.7792574191198369</v>
      </c>
      <c r="C1030">
        <f>E1029*(2-'OHL indexes'!E1032/'OHL indexes'!B1031)</f>
        <v>8.9467887616625195</v>
      </c>
      <c r="D1030">
        <f>E1029*(2-'OHL indexes'!D1032/'OHL indexes'!B1031)</f>
        <v>8.6561317157341744</v>
      </c>
      <c r="E1030">
        <f>Master!S1034</f>
        <v>8.9440946978172189</v>
      </c>
    </row>
    <row r="1031" spans="1:5" x14ac:dyDescent="0.25">
      <c r="A1031" s="1">
        <f>'OHL indexes'!A1033</f>
        <v>39566</v>
      </c>
      <c r="B1031">
        <f>E1030*(2-'OHL indexes'!C1033/'OHL indexes'!B1032)</f>
        <v>8.9859219361889746</v>
      </c>
      <c r="C1031">
        <f>E1030*(2-'OHL indexes'!E1033/'OHL indexes'!B1032)</f>
        <v>9.1064540119433275</v>
      </c>
      <c r="D1031">
        <f>E1030*(2-'OHL indexes'!D1033/'OHL indexes'!B1032)</f>
        <v>8.8788775147563896</v>
      </c>
      <c r="E1031">
        <f>Master!S1035</f>
        <v>9.0123200133896404</v>
      </c>
    </row>
    <row r="1032" spans="1:5" x14ac:dyDescent="0.25">
      <c r="A1032" s="1">
        <f>'OHL indexes'!A1034</f>
        <v>39567</v>
      </c>
      <c r="B1032">
        <f>E1031*(2-'OHL indexes'!C1034/'OHL indexes'!B1033)</f>
        <v>8.8407670974278716</v>
      </c>
      <c r="C1032">
        <f>E1031*(2-'OHL indexes'!E1034/'OHL indexes'!B1033)</f>
        <v>9.0607914566319803</v>
      </c>
      <c r="D1032">
        <f>E1031*(2-'OHL indexes'!D1034/'OHL indexes'!B1033)</f>
        <v>8.8018168578406222</v>
      </c>
      <c r="E1032">
        <f>Master!S1036</f>
        <v>8.8966133039093549</v>
      </c>
    </row>
    <row r="1033" spans="1:5" x14ac:dyDescent="0.25">
      <c r="A1033" s="1">
        <f>'OHL indexes'!A1035</f>
        <v>39568</v>
      </c>
      <c r="B1033">
        <f>E1032*(2-'OHL indexes'!C1035/'OHL indexes'!B1034)</f>
        <v>8.9084072644098473</v>
      </c>
      <c r="C1033">
        <f>E1032*(2-'OHL indexes'!E1035/'OHL indexes'!B1034)</f>
        <v>9.0457188295545343</v>
      </c>
      <c r="D1033">
        <f>E1032*(2-'OHL indexes'!D1035/'OHL indexes'!B1034)</f>
        <v>8.666637035211382</v>
      </c>
      <c r="E1033">
        <f>Master!S1037</f>
        <v>8.694874651195887</v>
      </c>
    </row>
    <row r="1034" spans="1:5" x14ac:dyDescent="0.25">
      <c r="A1034" s="1">
        <f>'OHL indexes'!A1036</f>
        <v>39569</v>
      </c>
      <c r="B1034">
        <f>E1033*(2-'OHL indexes'!C1036/'OHL indexes'!B1035)</f>
        <v>8.6709226876850938</v>
      </c>
      <c r="C1034">
        <f>E1033*(2-'OHL indexes'!E1036/'OHL indexes'!B1035)</f>
        <v>9.238204534849995</v>
      </c>
      <c r="D1034">
        <f>E1033*(2-'OHL indexes'!D1036/'OHL indexes'!B1035)</f>
        <v>8.6529195499314984</v>
      </c>
      <c r="E1034">
        <f>Master!S1038</f>
        <v>9.2154306764911365</v>
      </c>
    </row>
    <row r="1035" spans="1:5" x14ac:dyDescent="0.25">
      <c r="A1035" s="1">
        <f>'OHL indexes'!A1037</f>
        <v>39570</v>
      </c>
      <c r="B1035">
        <f>E1034*(2-'OHL indexes'!C1037/'OHL indexes'!B1036)</f>
        <v>9.3760204478075782</v>
      </c>
      <c r="C1035">
        <f>E1034*(2-'OHL indexes'!E1037/'OHL indexes'!B1036)</f>
        <v>9.5729592311400662</v>
      </c>
      <c r="D1035">
        <f>E1034*(2-'OHL indexes'!D1037/'OHL indexes'!B1036)</f>
        <v>9.2298986718653406</v>
      </c>
      <c r="E1035">
        <f>Master!S1039</f>
        <v>9.3314593041274492</v>
      </c>
    </row>
    <row r="1036" spans="1:5" x14ac:dyDescent="0.25">
      <c r="A1036" s="1">
        <f>'OHL indexes'!A1038</f>
        <v>39573</v>
      </c>
      <c r="B1036">
        <f>E1035*(2-'OHL indexes'!C1038/'OHL indexes'!B1037)</f>
        <v>9.2927719199464196</v>
      </c>
      <c r="C1036">
        <f>E1035*(2-'OHL indexes'!E1038/'OHL indexes'!B1037)</f>
        <v>9.3886572251216887</v>
      </c>
      <c r="D1036">
        <f>E1035*(2-'OHL indexes'!D1038/'OHL indexes'!B1037)</f>
        <v>9.1309883133712031</v>
      </c>
      <c r="E1036">
        <f>Master!S1040</f>
        <v>9.2368751123522816</v>
      </c>
    </row>
    <row r="1037" spans="1:5" x14ac:dyDescent="0.25">
      <c r="A1037" s="1">
        <f>'OHL indexes'!A1039</f>
        <v>39574</v>
      </c>
      <c r="B1037">
        <f>E1036*(2-'OHL indexes'!C1039/'OHL indexes'!B1038)</f>
        <v>9.0787192177949194</v>
      </c>
      <c r="C1037">
        <f>E1036*(2-'OHL indexes'!E1039/'OHL indexes'!B1038)</f>
        <v>9.6340720127554</v>
      </c>
      <c r="D1037">
        <f>E1036*(2-'OHL indexes'!D1039/'OHL indexes'!B1038)</f>
        <v>9.0461483135983958</v>
      </c>
      <c r="E1037">
        <f>Master!S1041</f>
        <v>9.5945399081164346</v>
      </c>
    </row>
    <row r="1038" spans="1:5" x14ac:dyDescent="0.25">
      <c r="A1038" s="1">
        <f>'OHL indexes'!A1040</f>
        <v>39575</v>
      </c>
      <c r="B1038">
        <f>E1037*(2-'OHL indexes'!C1040/'OHL indexes'!B1039)</f>
        <v>9.5838171608413685</v>
      </c>
      <c r="C1038">
        <f>E1037*(2-'OHL indexes'!E1040/'OHL indexes'!B1039)</f>
        <v>9.6335340939386924</v>
      </c>
      <c r="D1038">
        <f>E1037*(2-'OHL indexes'!D1040/'OHL indexes'!B1039)</f>
        <v>9.0106000139499489</v>
      </c>
      <c r="E1038">
        <f>Master!S1042</f>
        <v>9.1447051251850713</v>
      </c>
    </row>
    <row r="1039" spans="1:5" x14ac:dyDescent="0.25">
      <c r="A1039" s="1">
        <f>'OHL indexes'!A1041</f>
        <v>39576</v>
      </c>
      <c r="B1039">
        <f>E1038*(2-'OHL indexes'!C1041/'OHL indexes'!B1040)</f>
        <v>9.1271821722912438</v>
      </c>
      <c r="C1039">
        <f>E1038*(2-'OHL indexes'!E1041/'OHL indexes'!B1040)</f>
        <v>9.2806377774280282</v>
      </c>
      <c r="D1039">
        <f>E1038*(2-'OHL indexes'!D1041/'OHL indexes'!B1040)</f>
        <v>9.0891282045655704</v>
      </c>
      <c r="E1039">
        <f>Master!S1043</f>
        <v>9.1377299073896143</v>
      </c>
    </row>
    <row r="1040" spans="1:5" x14ac:dyDescent="0.25">
      <c r="A1040" s="1">
        <f>'OHL indexes'!A1042</f>
        <v>39577</v>
      </c>
      <c r="B1040">
        <f>E1039*(2-'OHL indexes'!C1042/'OHL indexes'!B1041)</f>
        <v>9.0385310025880496</v>
      </c>
      <c r="C1040">
        <f>E1039*(2-'OHL indexes'!E1042/'OHL indexes'!B1041)</f>
        <v>9.1335012584791109</v>
      </c>
      <c r="D1040">
        <f>E1039*(2-'OHL indexes'!D1042/'OHL indexes'!B1041)</f>
        <v>8.9206550367814739</v>
      </c>
      <c r="E1040">
        <f>Master!S1044</f>
        <v>9.053438240154442</v>
      </c>
    </row>
    <row r="1041" spans="1:5" x14ac:dyDescent="0.25">
      <c r="A1041" s="1">
        <f>'OHL indexes'!A1043</f>
        <v>39580</v>
      </c>
      <c r="B1041">
        <f>E1040*(2-'OHL indexes'!C1043/'OHL indexes'!B1042)</f>
        <v>9.108795310420005</v>
      </c>
      <c r="C1041">
        <f>E1040*(2-'OHL indexes'!E1043/'OHL indexes'!B1042)</f>
        <v>9.3919632882264175</v>
      </c>
      <c r="D1041">
        <f>E1040*(2-'OHL indexes'!D1043/'OHL indexes'!B1042)</f>
        <v>9.0510233605116355</v>
      </c>
      <c r="E1041">
        <f>Master!S1045</f>
        <v>9.3563373860744985</v>
      </c>
    </row>
    <row r="1042" spans="1:5" x14ac:dyDescent="0.25">
      <c r="A1042" s="1">
        <f>'OHL indexes'!A1044</f>
        <v>39581</v>
      </c>
      <c r="B1042">
        <f>E1041*(2-'OHL indexes'!C1044/'OHL indexes'!B1043)</f>
        <v>9.466212552026926</v>
      </c>
      <c r="C1042">
        <f>E1041*(2-'OHL indexes'!E1044/'OHL indexes'!B1043)</f>
        <v>9.5095756592221079</v>
      </c>
      <c r="D1042">
        <f>E1041*(2-'OHL indexes'!D1044/'OHL indexes'!B1043)</f>
        <v>8.9629532802890015</v>
      </c>
      <c r="E1042">
        <f>Master!S1046</f>
        <v>9.396321493856016</v>
      </c>
    </row>
    <row r="1043" spans="1:5" x14ac:dyDescent="0.25">
      <c r="A1043" s="1">
        <f>'OHL indexes'!A1045</f>
        <v>39582</v>
      </c>
      <c r="B1043">
        <f>E1042*(2-'OHL indexes'!C1045/'OHL indexes'!B1044)</f>
        <v>9.4544605558197858</v>
      </c>
      <c r="C1043">
        <f>E1042*(2-'OHL indexes'!E1045/'OHL indexes'!B1044)</f>
        <v>9.8134434223714191</v>
      </c>
      <c r="D1043">
        <f>E1042*(2-'OHL indexes'!D1045/'OHL indexes'!B1044)</f>
        <v>9.2671245105986717</v>
      </c>
      <c r="E1043">
        <f>Master!S1047</f>
        <v>9.6025901550433339</v>
      </c>
    </row>
    <row r="1044" spans="1:5" x14ac:dyDescent="0.25">
      <c r="A1044" s="1">
        <f>'OHL indexes'!A1046</f>
        <v>39583</v>
      </c>
      <c r="B1044">
        <f>E1043*(2-'OHL indexes'!C1046/'OHL indexes'!B1045)</f>
        <v>9.6146915102339729</v>
      </c>
      <c r="C1044">
        <f>E1043*(2-'OHL indexes'!E1046/'OHL indexes'!B1045)</f>
        <v>9.8763083621697874</v>
      </c>
      <c r="D1044">
        <f>E1043*(2-'OHL indexes'!D1046/'OHL indexes'!B1045)</f>
        <v>9.4654426317570017</v>
      </c>
      <c r="E1044">
        <f>Master!S1048</f>
        <v>9.8464609909831964</v>
      </c>
    </row>
    <row r="1045" spans="1:5" x14ac:dyDescent="0.25">
      <c r="A1045" s="1">
        <f>'OHL indexes'!A1047</f>
        <v>39584</v>
      </c>
      <c r="B1045">
        <f>E1044*(2-'OHL indexes'!C1047/'OHL indexes'!B1046)</f>
        <v>9.8724009200985368</v>
      </c>
      <c r="C1045">
        <f>E1044*(2-'OHL indexes'!E1047/'OHL indexes'!B1046)</f>
        <v>9.9154355244458454</v>
      </c>
      <c r="D1045">
        <f>E1044*(2-'OHL indexes'!D1047/'OHL indexes'!B1046)</f>
        <v>9.3881735375890631</v>
      </c>
      <c r="E1045">
        <f>Master!S1049</f>
        <v>9.7478739188193959</v>
      </c>
    </row>
    <row r="1046" spans="1:5" x14ac:dyDescent="0.25">
      <c r="A1046" s="1">
        <f>'OHL indexes'!A1048</f>
        <v>39587</v>
      </c>
      <c r="B1046">
        <f>E1045*(2-'OHL indexes'!C1048/'OHL indexes'!B1047)</f>
        <v>9.7235784475831775</v>
      </c>
      <c r="C1046">
        <f>E1045*(2-'OHL indexes'!E1048/'OHL indexes'!B1047)</f>
        <v>10.122491027883127</v>
      </c>
      <c r="D1046">
        <f>E1045*(2-'OHL indexes'!D1048/'OHL indexes'!B1047)</f>
        <v>9.6808656458407398</v>
      </c>
      <c r="E1046">
        <f>Master!S1050</f>
        <v>9.9377116770440566</v>
      </c>
    </row>
    <row r="1047" spans="1:5" x14ac:dyDescent="0.25">
      <c r="A1047" s="1">
        <f>'OHL indexes'!A1049</f>
        <v>39588</v>
      </c>
      <c r="B1047">
        <f>E1046*(2-'OHL indexes'!C1049/'OHL indexes'!B1048)</f>
        <v>9.7304063673662888</v>
      </c>
      <c r="C1047">
        <f>E1046*(2-'OHL indexes'!E1049/'OHL indexes'!B1048)</f>
        <v>9.7304063673662888</v>
      </c>
      <c r="D1047">
        <f>E1046*(2-'OHL indexes'!D1049/'OHL indexes'!B1048)</f>
        <v>9.2125472740447982</v>
      </c>
      <c r="E1047">
        <f>Master!S1051</f>
        <v>9.4074699812254519</v>
      </c>
    </row>
    <row r="1048" spans="1:5" x14ac:dyDescent="0.25">
      <c r="A1048" s="1">
        <f>'OHL indexes'!A1050</f>
        <v>39589</v>
      </c>
      <c r="B1048">
        <f>E1047*(2-'OHL indexes'!C1050/'OHL indexes'!B1049)</f>
        <v>9.5023579144668009</v>
      </c>
      <c r="C1048">
        <f>E1047*(2-'OHL indexes'!E1050/'OHL indexes'!B1049)</f>
        <v>9.5972458477081481</v>
      </c>
      <c r="D1048">
        <f>E1047*(2-'OHL indexes'!D1050/'OHL indexes'!B1049)</f>
        <v>8.7658457677437625</v>
      </c>
      <c r="E1048">
        <f>Master!S1052</f>
        <v>8.8106204506638068</v>
      </c>
    </row>
    <row r="1049" spans="1:5" x14ac:dyDescent="0.25">
      <c r="A1049" s="1">
        <f>'OHL indexes'!A1051</f>
        <v>39590</v>
      </c>
      <c r="B1049">
        <f>E1048*(2-'OHL indexes'!C1051/'OHL indexes'!B1050)</f>
        <v>8.8269020587644036</v>
      </c>
      <c r="C1049">
        <f>E1048*(2-'OHL indexes'!E1051/'OHL indexes'!B1050)</f>
        <v>9.079260288971696</v>
      </c>
      <c r="D1049">
        <f>E1048*(2-'OHL indexes'!D1051/'OHL indexes'!B1050)</f>
        <v>8.8212660602735813</v>
      </c>
      <c r="E1049">
        <f>Master!S1053</f>
        <v>8.9684230424754148</v>
      </c>
    </row>
    <row r="1050" spans="1:5" x14ac:dyDescent="0.25">
      <c r="A1050" s="1">
        <f>'OHL indexes'!A1052</f>
        <v>39591</v>
      </c>
      <c r="B1050">
        <f>E1049*(2-'OHL indexes'!C1052/'OHL indexes'!B1051)</f>
        <v>8.9283588243077752</v>
      </c>
      <c r="C1050">
        <f>E1049*(2-'OHL indexes'!E1052/'OHL indexes'!B1051)</f>
        <v>8.9352520904821144</v>
      </c>
      <c r="D1050">
        <f>E1049*(2-'OHL indexes'!D1052/'OHL indexes'!B1051)</f>
        <v>8.5169434082926809</v>
      </c>
      <c r="E1050">
        <f>Master!S1054</f>
        <v>8.7605837392904427</v>
      </c>
    </row>
    <row r="1051" spans="1:5" x14ac:dyDescent="0.25">
      <c r="A1051" s="1">
        <f>'OHL indexes'!A1053</f>
        <v>39595</v>
      </c>
      <c r="B1051">
        <f>E1050*(2-'OHL indexes'!C1053/'OHL indexes'!B1052)</f>
        <v>8.876285076060487</v>
      </c>
      <c r="C1051">
        <f>E1050*(2-'OHL indexes'!E1053/'OHL indexes'!B1052)</f>
        <v>9.046255092204996</v>
      </c>
      <c r="D1051">
        <f>E1050*(2-'OHL indexes'!D1053/'OHL indexes'!B1052)</f>
        <v>8.8054314783942385</v>
      </c>
      <c r="E1051">
        <f>Master!S1055</f>
        <v>9.0222524875168784</v>
      </c>
    </row>
    <row r="1052" spans="1:5" x14ac:dyDescent="0.25">
      <c r="A1052" s="1">
        <f>'OHL indexes'!A1054</f>
        <v>39596</v>
      </c>
      <c r="B1052">
        <f>E1051*(2-'OHL indexes'!C1054/'OHL indexes'!B1053)</f>
        <v>9.0373921549560574</v>
      </c>
      <c r="C1052">
        <f>E1051*(2-'OHL indexes'!E1054/'OHL indexes'!B1053)</f>
        <v>9.1790583070523706</v>
      </c>
      <c r="D1052">
        <f>E1051*(2-'OHL indexes'!D1054/'OHL indexes'!B1053)</f>
        <v>8.9718588220983904</v>
      </c>
      <c r="E1052">
        <f>Master!S1056</f>
        <v>9.1126676383778129</v>
      </c>
    </row>
    <row r="1053" spans="1:5" x14ac:dyDescent="0.25">
      <c r="A1053" s="1">
        <f>'OHL indexes'!A1055</f>
        <v>39597</v>
      </c>
      <c r="B1053">
        <f>E1052*(2-'OHL indexes'!C1055/'OHL indexes'!B1054)</f>
        <v>9.0876273220673962</v>
      </c>
      <c r="C1053">
        <f>E1052*(2-'OHL indexes'!E1055/'OHL indexes'!B1054)</f>
        <v>9.7066049983828027</v>
      </c>
      <c r="D1053">
        <f>E1052*(2-'OHL indexes'!D1055/'OHL indexes'!B1054)</f>
        <v>9.0876273220673962</v>
      </c>
      <c r="E1053">
        <f>Master!S1057</f>
        <v>9.660027245303457</v>
      </c>
    </row>
    <row r="1054" spans="1:5" x14ac:dyDescent="0.25">
      <c r="A1054" s="1">
        <f>'OHL indexes'!A1056</f>
        <v>39598</v>
      </c>
      <c r="B1054">
        <f>E1053*(2-'OHL indexes'!C1056/'OHL indexes'!B1055)</f>
        <v>9.6511561998162847</v>
      </c>
      <c r="C1054">
        <f>E1053*(2-'OHL indexes'!E1056/'OHL indexes'!B1055)</f>
        <v>10.148166728623961</v>
      </c>
      <c r="D1054">
        <f>E1053*(2-'OHL indexes'!D1056/'OHL indexes'!B1055)</f>
        <v>9.6363723228752676</v>
      </c>
      <c r="E1054">
        <f>Master!S1058</f>
        <v>9.8929180258771172</v>
      </c>
    </row>
    <row r="1055" spans="1:5" x14ac:dyDescent="0.25">
      <c r="A1055" s="1">
        <f>'OHL indexes'!A1057</f>
        <v>39601</v>
      </c>
      <c r="B1055">
        <f>E1054*(2-'OHL indexes'!C1057/'OHL indexes'!B1056)</f>
        <v>9.7780415626250097</v>
      </c>
      <c r="C1055">
        <f>E1054*(2-'OHL indexes'!E1057/'OHL indexes'!B1056)</f>
        <v>9.8027141577091701</v>
      </c>
      <c r="D1055">
        <f>E1054*(2-'OHL indexes'!D1057/'OHL indexes'!B1056)</f>
        <v>9.0556368859073579</v>
      </c>
      <c r="E1055">
        <f>Master!S1059</f>
        <v>9.3177514476757555</v>
      </c>
    </row>
    <row r="1056" spans="1:5" x14ac:dyDescent="0.25">
      <c r="A1056" s="1">
        <f>'OHL indexes'!A1058</f>
        <v>39602</v>
      </c>
      <c r="B1056">
        <f>E1055*(2-'OHL indexes'!C1058/'OHL indexes'!B1057)</f>
        <v>9.3675891188335232</v>
      </c>
      <c r="C1056">
        <f>E1055*(2-'OHL indexes'!E1058/'OHL indexes'!B1057)</f>
        <v>9.6267954008368903</v>
      </c>
      <c r="D1056">
        <f>E1055*(2-'OHL indexes'!D1058/'OHL indexes'!B1057)</f>
        <v>8.9898188995645327</v>
      </c>
      <c r="E1056">
        <f>Master!S1060</f>
        <v>9.1405011004061958</v>
      </c>
    </row>
    <row r="1057" spans="1:5" x14ac:dyDescent="0.25">
      <c r="A1057" s="1">
        <f>'OHL indexes'!A1059</f>
        <v>39603</v>
      </c>
      <c r="B1057">
        <f>E1056*(2-'OHL indexes'!C1059/'OHL indexes'!B1058)</f>
        <v>9.0404469058824795</v>
      </c>
      <c r="C1057">
        <f>E1056*(2-'OHL indexes'!E1059/'OHL indexes'!B1058)</f>
        <v>9.4140703152538112</v>
      </c>
      <c r="D1057">
        <f>E1056*(2-'OHL indexes'!D1059/'OHL indexes'!B1058)</f>
        <v>8.946931905273269</v>
      </c>
      <c r="E1057">
        <f>Master!S1061</f>
        <v>9.107596753397841</v>
      </c>
    </row>
    <row r="1058" spans="1:5" x14ac:dyDescent="0.25">
      <c r="A1058" s="1">
        <f>'OHL indexes'!A1060</f>
        <v>39604</v>
      </c>
      <c r="B1058">
        <f>E1057*(2-'OHL indexes'!C1060/'OHL indexes'!B1059)</f>
        <v>9.2121214176494011</v>
      </c>
      <c r="C1058">
        <f>E1057*(2-'OHL indexes'!E1060/'OHL indexes'!B1059)</f>
        <v>9.6110354930711033</v>
      </c>
      <c r="D1058">
        <f>E1057*(2-'OHL indexes'!D1060/'OHL indexes'!B1059)</f>
        <v>9.201344338471408</v>
      </c>
      <c r="E1058">
        <f>Master!S1062</f>
        <v>9.583650261851778</v>
      </c>
    </row>
    <row r="1059" spans="1:5" x14ac:dyDescent="0.25">
      <c r="A1059" s="1">
        <f>'OHL indexes'!A1061</f>
        <v>39605</v>
      </c>
      <c r="B1059">
        <f>E1058*(2-'OHL indexes'!C1061/'OHL indexes'!B1060)</f>
        <v>9.3056911198901009</v>
      </c>
      <c r="C1059">
        <f>E1058*(2-'OHL indexes'!E1061/'OHL indexes'!B1060)</f>
        <v>9.3692314115009729</v>
      </c>
      <c r="D1059">
        <f>E1058*(2-'OHL indexes'!D1061/'OHL indexes'!B1060)</f>
        <v>8.3961346702184123</v>
      </c>
      <c r="E1059">
        <f>Master!S1063</f>
        <v>8.5249609647027498</v>
      </c>
    </row>
    <row r="1060" spans="1:5" x14ac:dyDescent="0.25">
      <c r="A1060" s="1">
        <f>'OHL indexes'!A1062</f>
        <v>39608</v>
      </c>
      <c r="B1060">
        <f>E1059*(2-'OHL indexes'!C1062/'OHL indexes'!B1061)</f>
        <v>8.6459471050768926</v>
      </c>
      <c r="C1060">
        <f>E1059*(2-'OHL indexes'!E1062/'OHL indexes'!B1061)</f>
        <v>8.9027574434026349</v>
      </c>
      <c r="D1060">
        <f>E1059*(2-'OHL indexes'!D1062/'OHL indexes'!B1061)</f>
        <v>8.4505807748083708</v>
      </c>
      <c r="E1060">
        <f>Master!S1064</f>
        <v>8.6774536754060598</v>
      </c>
    </row>
    <row r="1061" spans="1:5" x14ac:dyDescent="0.25">
      <c r="A1061" s="1">
        <f>'OHL indexes'!A1063</f>
        <v>39609</v>
      </c>
      <c r="B1061">
        <f>E1060*(2-'OHL indexes'!C1063/'OHL indexes'!B1062)</f>
        <v>8.4677969970831199</v>
      </c>
      <c r="C1061">
        <f>E1060*(2-'OHL indexes'!E1063/'OHL indexes'!B1062)</f>
        <v>8.7855302458058393</v>
      </c>
      <c r="D1061">
        <f>E1060*(2-'OHL indexes'!D1063/'OHL indexes'!B1062)</f>
        <v>8.4404319437533566</v>
      </c>
      <c r="E1061">
        <f>Master!S1065</f>
        <v>8.6644505151138311</v>
      </c>
    </row>
    <row r="1062" spans="1:5" x14ac:dyDescent="0.25">
      <c r="A1062" s="1">
        <f>'OHL indexes'!A1064</f>
        <v>39610</v>
      </c>
      <c r="B1062">
        <f>E1061*(2-'OHL indexes'!C1064/'OHL indexes'!B1063)</f>
        <v>8.637998135329136</v>
      </c>
      <c r="C1062">
        <f>E1061*(2-'OHL indexes'!E1064/'OHL indexes'!B1063)</f>
        <v>8.6575928732353518</v>
      </c>
      <c r="D1062">
        <f>E1061*(2-'OHL indexes'!D1064/'OHL indexes'!B1063)</f>
        <v>8.3760149698648725</v>
      </c>
      <c r="E1062">
        <f>Master!S1066</f>
        <v>8.4040355622696463</v>
      </c>
    </row>
    <row r="1063" spans="1:5" x14ac:dyDescent="0.25">
      <c r="A1063" s="1">
        <f>'OHL indexes'!A1065</f>
        <v>39611</v>
      </c>
      <c r="B1063">
        <f>E1062*(2-'OHL indexes'!C1065/'OHL indexes'!B1064)</f>
        <v>8.561697503837248</v>
      </c>
      <c r="C1063">
        <f>E1062*(2-'OHL indexes'!E1065/'OHL indexes'!B1064)</f>
        <v>8.7184383475649856</v>
      </c>
      <c r="D1063">
        <f>E1062*(2-'OHL indexes'!D1065/'OHL indexes'!B1064)</f>
        <v>8.3736101585093756</v>
      </c>
      <c r="E1063">
        <f>Master!S1067</f>
        <v>8.5170455040386877</v>
      </c>
    </row>
    <row r="1064" spans="1:5" x14ac:dyDescent="0.25">
      <c r="A1064" s="1">
        <f>'OHL indexes'!A1066</f>
        <v>39612</v>
      </c>
      <c r="B1064">
        <f>E1063*(2-'OHL indexes'!C1066/'OHL indexes'!B1065)</f>
        <v>8.6703276076494795</v>
      </c>
      <c r="C1064">
        <f>E1063*(2-'OHL indexes'!E1066/'OHL indexes'!B1065)</f>
        <v>8.8687805788386243</v>
      </c>
      <c r="D1064">
        <f>E1063*(2-'OHL indexes'!D1066/'OHL indexes'!B1065)</f>
        <v>8.549364845202609</v>
      </c>
      <c r="E1064">
        <f>Master!S1068</f>
        <v>8.8524914143504123</v>
      </c>
    </row>
    <row r="1065" spans="1:5" x14ac:dyDescent="0.25">
      <c r="A1065" s="1">
        <f>'OHL indexes'!A1067</f>
        <v>39615</v>
      </c>
      <c r="B1065">
        <f>E1064*(2-'OHL indexes'!C1067/'OHL indexes'!B1066)</f>
        <v>8.757492139245814</v>
      </c>
      <c r="C1065">
        <f>E1064*(2-'OHL indexes'!E1067/'OHL indexes'!B1066)</f>
        <v>9.0840777228391758</v>
      </c>
      <c r="D1065">
        <f>E1064*(2-'OHL indexes'!D1067/'OHL indexes'!B1066)</f>
        <v>8.7004101151643329</v>
      </c>
      <c r="E1065">
        <f>Master!S1069</f>
        <v>8.9723320953820753</v>
      </c>
    </row>
    <row r="1066" spans="1:5" x14ac:dyDescent="0.25">
      <c r="A1066" s="1">
        <f>'OHL indexes'!A1068</f>
        <v>39616</v>
      </c>
      <c r="B1066">
        <f>E1065*(2-'OHL indexes'!C1068/'OHL indexes'!B1067)</f>
        <v>9.1106147414415162</v>
      </c>
      <c r="C1066">
        <f>E1065*(2-'OHL indexes'!E1068/'OHL indexes'!B1067)</f>
        <v>9.1871604369948674</v>
      </c>
      <c r="D1066">
        <f>E1065*(2-'OHL indexes'!D1068/'OHL indexes'!B1067)</f>
        <v>8.9343725888467578</v>
      </c>
      <c r="E1066">
        <f>Master!S1070</f>
        <v>8.9904761560909936</v>
      </c>
    </row>
    <row r="1067" spans="1:5" x14ac:dyDescent="0.25">
      <c r="A1067" s="1">
        <f>'OHL indexes'!A1069</f>
        <v>39617</v>
      </c>
      <c r="B1067">
        <f>E1066*(2-'OHL indexes'!C1069/'OHL indexes'!B1068)</f>
        <v>8.8834473796992235</v>
      </c>
      <c r="C1067">
        <f>E1066*(2-'OHL indexes'!E1069/'OHL indexes'!B1068)</f>
        <v>8.9587636900562639</v>
      </c>
      <c r="D1067">
        <f>E1066*(2-'OHL indexes'!D1069/'OHL indexes'!B1068)</f>
        <v>8.6297476514214004</v>
      </c>
      <c r="E1067">
        <f>Master!S1071</f>
        <v>8.7244785055388672</v>
      </c>
    </row>
    <row r="1068" spans="1:5" x14ac:dyDescent="0.25">
      <c r="A1068" s="1">
        <f>'OHL indexes'!A1070</f>
        <v>39618</v>
      </c>
      <c r="B1068">
        <f>E1067*(2-'OHL indexes'!C1070/'OHL indexes'!B1069)</f>
        <v>8.7775718787378771</v>
      </c>
      <c r="C1068">
        <f>E1067*(2-'OHL indexes'!E1070/'OHL indexes'!B1069)</f>
        <v>8.9523882997194892</v>
      </c>
      <c r="D1068">
        <f>E1067*(2-'OHL indexes'!D1070/'OHL indexes'!B1069)</f>
        <v>8.5577245061300466</v>
      </c>
      <c r="E1068">
        <f>Master!S1072</f>
        <v>8.8766608298898078</v>
      </c>
    </row>
    <row r="1069" spans="1:5" x14ac:dyDescent="0.25">
      <c r="A1069" s="1">
        <f>'OHL indexes'!A1071</f>
        <v>39619</v>
      </c>
      <c r="B1069">
        <f>E1068*(2-'OHL indexes'!C1071/'OHL indexes'!B1070)</f>
        <v>8.7919948301393891</v>
      </c>
      <c r="C1069">
        <f>E1068*(2-'OHL indexes'!E1071/'OHL indexes'!B1070)</f>
        <v>8.7964722917027913</v>
      </c>
      <c r="D1069">
        <f>E1068*(2-'OHL indexes'!D1071/'OHL indexes'!B1070)</f>
        <v>8.3871872192575605</v>
      </c>
      <c r="E1069">
        <f>Master!S1073</f>
        <v>8.6649998524662966</v>
      </c>
    </row>
    <row r="1070" spans="1:5" x14ac:dyDescent="0.25">
      <c r="A1070" s="1">
        <f>'OHL indexes'!A1072</f>
        <v>39622</v>
      </c>
      <c r="B1070">
        <f>E1069*(2-'OHL indexes'!C1072/'OHL indexes'!B1071)</f>
        <v>8.8484110869503159</v>
      </c>
      <c r="C1070">
        <f>E1069*(2-'OHL indexes'!E1072/'OHL indexes'!B1071)</f>
        <v>9.0100852316428526</v>
      </c>
      <c r="D1070">
        <f>E1069*(2-'OHL indexes'!D1072/'OHL indexes'!B1071)</f>
        <v>8.529527312700047</v>
      </c>
      <c r="E1070">
        <f>Master!S1074</f>
        <v>8.660295713502359</v>
      </c>
    </row>
    <row r="1071" spans="1:5" x14ac:dyDescent="0.25">
      <c r="A1071" s="1">
        <f>'OHL indexes'!A1073</f>
        <v>39623</v>
      </c>
      <c r="B1071">
        <f>E1070*(2-'OHL indexes'!C1073/'OHL indexes'!B1072)</f>
        <v>8.6125941433813011</v>
      </c>
      <c r="C1071">
        <f>E1070*(2-'OHL indexes'!E1073/'OHL indexes'!B1072)</f>
        <v>8.7731520199430886</v>
      </c>
      <c r="D1071">
        <f>E1070*(2-'OHL indexes'!D1073/'OHL indexes'!B1072)</f>
        <v>8.4142220604475568</v>
      </c>
      <c r="E1071">
        <f>Master!S1075</f>
        <v>8.6087012329951165</v>
      </c>
    </row>
    <row r="1072" spans="1:5" x14ac:dyDescent="0.25">
      <c r="A1072" s="1">
        <f>'OHL indexes'!A1074</f>
        <v>39624</v>
      </c>
      <c r="B1072">
        <f>E1071*(2-'OHL indexes'!C1074/'OHL indexes'!B1073)</f>
        <v>8.682464932187731</v>
      </c>
      <c r="C1072">
        <f>E1071*(2-'OHL indexes'!E1074/'OHL indexes'!B1073)</f>
        <v>9.1650906127434961</v>
      </c>
      <c r="D1072">
        <f>E1071*(2-'OHL indexes'!D1074/'OHL indexes'!B1073)</f>
        <v>8.682464932187731</v>
      </c>
      <c r="E1072">
        <f>Master!S1076</f>
        <v>8.9728862252691837</v>
      </c>
    </row>
    <row r="1073" spans="1:5" x14ac:dyDescent="0.25">
      <c r="A1073" s="1">
        <f>'OHL indexes'!A1075</f>
        <v>39625</v>
      </c>
      <c r="B1073">
        <f>E1072*(2-'OHL indexes'!C1075/'OHL indexes'!B1074)</f>
        <v>8.6962557696435923</v>
      </c>
      <c r="C1073">
        <f>E1072*(2-'OHL indexes'!E1075/'OHL indexes'!B1074)</f>
        <v>8.710638941936768</v>
      </c>
      <c r="D1073">
        <f>E1072*(2-'OHL indexes'!D1075/'OHL indexes'!B1074)</f>
        <v>8.2021978617171776</v>
      </c>
      <c r="E1073">
        <f>Master!S1077</f>
        <v>8.2130718027485248</v>
      </c>
    </row>
    <row r="1074" spans="1:5" x14ac:dyDescent="0.25">
      <c r="A1074" s="1">
        <f>'OHL indexes'!A1076</f>
        <v>39626</v>
      </c>
      <c r="B1074">
        <f>E1073*(2-'OHL indexes'!C1076/'OHL indexes'!B1075)</f>
        <v>8.2662540989644331</v>
      </c>
      <c r="C1074">
        <f>E1073*(2-'OHL indexes'!E1076/'OHL indexes'!B1075)</f>
        <v>8.4983522277379322</v>
      </c>
      <c r="D1074">
        <f>E1073*(2-'OHL indexes'!D1076/'OHL indexes'!B1075)</f>
        <v>8.0433130532811692</v>
      </c>
      <c r="E1074">
        <f>Master!S1078</f>
        <v>8.2572406142908648</v>
      </c>
    </row>
    <row r="1075" spans="1:5" x14ac:dyDescent="0.25">
      <c r="A1075" s="1">
        <f>'OHL indexes'!A1077</f>
        <v>39629</v>
      </c>
      <c r="B1075">
        <f>E1074*(2-'OHL indexes'!C1077/'OHL indexes'!B1076)</f>
        <v>8.2657917752577941</v>
      </c>
      <c r="C1075">
        <f>E1074*(2-'OHL indexes'!E1077/'OHL indexes'!B1076)</f>
        <v>8.463364882554048</v>
      </c>
      <c r="D1075">
        <f>E1074*(2-'OHL indexes'!D1077/'OHL indexes'!B1076)</f>
        <v>8.2298051867921416</v>
      </c>
      <c r="E1075">
        <f>Master!S1079</f>
        <v>8.3622508786082062</v>
      </c>
    </row>
    <row r="1076" spans="1:5" x14ac:dyDescent="0.25">
      <c r="A1076" s="1">
        <f>'OHL indexes'!A1078</f>
        <v>39630</v>
      </c>
      <c r="B1076">
        <f>E1075*(2-'OHL indexes'!C1078/'OHL indexes'!B1077)</f>
        <v>8.1023873929544763</v>
      </c>
      <c r="C1076">
        <f>E1075*(2-'OHL indexes'!E1078/'OHL indexes'!B1077)</f>
        <v>8.3958998898504564</v>
      </c>
      <c r="D1076">
        <f>E1075*(2-'OHL indexes'!D1078/'OHL indexes'!B1077)</f>
        <v>7.9895553049939805</v>
      </c>
      <c r="E1076">
        <f>Master!S1080</f>
        <v>8.383257033624675</v>
      </c>
    </row>
    <row r="1077" spans="1:5" x14ac:dyDescent="0.25">
      <c r="A1077" s="1">
        <f>'OHL indexes'!A1079</f>
        <v>39631</v>
      </c>
      <c r="B1077">
        <f>E1076*(2-'OHL indexes'!C1079/'OHL indexes'!B1078)</f>
        <v>8.4147146252068925</v>
      </c>
      <c r="C1077">
        <f>E1076*(2-'OHL indexes'!E1079/'OHL indexes'!B1078)</f>
        <v>8.5147888871535589</v>
      </c>
      <c r="D1077">
        <f>E1076*(2-'OHL indexes'!D1079/'OHL indexes'!B1078)</f>
        <v>7.9308989109187937</v>
      </c>
      <c r="E1077">
        <f>Master!S1081</f>
        <v>7.9494763148069687</v>
      </c>
    </row>
    <row r="1078" spans="1:5" x14ac:dyDescent="0.25">
      <c r="A1078" s="1">
        <f>'OHL indexes'!A1080</f>
        <v>39632</v>
      </c>
      <c r="B1078">
        <f>E1077*(2-'OHL indexes'!C1080/'OHL indexes'!B1079)</f>
        <v>7.9875057324307015</v>
      </c>
      <c r="C1078">
        <f>E1077*(2-'OHL indexes'!E1080/'OHL indexes'!B1079)</f>
        <v>8.0946192954306575</v>
      </c>
      <c r="D1078">
        <f>E1077*(2-'OHL indexes'!D1080/'OHL indexes'!B1079)</f>
        <v>7.8149613729210134</v>
      </c>
      <c r="E1078">
        <f>Master!S1082</f>
        <v>8.0151974304921172</v>
      </c>
    </row>
    <row r="1079" spans="1:5" x14ac:dyDescent="0.25">
      <c r="A1079" s="1">
        <f>'OHL indexes'!A1081</f>
        <v>39636</v>
      </c>
      <c r="B1079">
        <f>E1078*(2-'OHL indexes'!C1081/'OHL indexes'!B1080)</f>
        <v>8.0967001731192347</v>
      </c>
      <c r="C1079">
        <f>E1078*(2-'OHL indexes'!E1081/'OHL indexes'!B1080)</f>
        <v>8.2042436477932181</v>
      </c>
      <c r="D1079">
        <f>E1078*(2-'OHL indexes'!D1081/'OHL indexes'!B1080)</f>
        <v>7.7079552951464549</v>
      </c>
      <c r="E1079">
        <f>Master!S1083</f>
        <v>7.9410076809471999</v>
      </c>
    </row>
    <row r="1080" spans="1:5" x14ac:dyDescent="0.25">
      <c r="A1080" s="1">
        <f>'OHL indexes'!A1082</f>
        <v>39637</v>
      </c>
      <c r="B1080">
        <f>E1079*(2-'OHL indexes'!C1082/'OHL indexes'!B1081)</f>
        <v>7.9200424857586125</v>
      </c>
      <c r="C1080">
        <f>E1079*(2-'OHL indexes'!E1082/'OHL indexes'!B1081)</f>
        <v>8.4312059698912147</v>
      </c>
      <c r="D1080">
        <f>E1079*(2-'OHL indexes'!D1082/'OHL indexes'!B1081)</f>
        <v>7.8195403214788781</v>
      </c>
      <c r="E1080">
        <f>Master!S1084</f>
        <v>8.3975349874749643</v>
      </c>
    </row>
    <row r="1081" spans="1:5" x14ac:dyDescent="0.25">
      <c r="A1081" s="1">
        <f>'OHL indexes'!A1083</f>
        <v>39638</v>
      </c>
      <c r="B1081">
        <f>E1080*(2-'OHL indexes'!C1083/'OHL indexes'!B1082)</f>
        <v>8.4849936140631073</v>
      </c>
      <c r="C1081">
        <f>E1080*(2-'OHL indexes'!E1083/'OHL indexes'!B1082)</f>
        <v>8.5283497524570731</v>
      </c>
      <c r="D1081">
        <f>E1080*(2-'OHL indexes'!D1083/'OHL indexes'!B1082)</f>
        <v>7.9551333163184266</v>
      </c>
      <c r="E1081">
        <f>Master!S1085</f>
        <v>7.9551985932981228</v>
      </c>
    </row>
    <row r="1082" spans="1:5" x14ac:dyDescent="0.25">
      <c r="A1082" s="1">
        <f>'OHL indexes'!A1084</f>
        <v>39639</v>
      </c>
      <c r="B1082">
        <f>E1081*(2-'OHL indexes'!C1084/'OHL indexes'!B1083)</f>
        <v>7.9986613449929802</v>
      </c>
      <c r="C1082">
        <f>E1081*(2-'OHL indexes'!E1084/'OHL indexes'!B1083)</f>
        <v>8.0323533414044288</v>
      </c>
      <c r="D1082">
        <f>E1081*(2-'OHL indexes'!D1084/'OHL indexes'!B1083)</f>
        <v>7.7623110869982934</v>
      </c>
      <c r="E1082">
        <f>Master!S1086</f>
        <v>7.9024398332634673</v>
      </c>
    </row>
    <row r="1083" spans="1:5" x14ac:dyDescent="0.25">
      <c r="A1083" s="1">
        <f>'OHL indexes'!A1085</f>
        <v>39640</v>
      </c>
      <c r="B1083">
        <f>E1082*(2-'OHL indexes'!C1085/'OHL indexes'!B1084)</f>
        <v>7.7510808534503006</v>
      </c>
      <c r="C1083">
        <f>E1082*(2-'OHL indexes'!E1085/'OHL indexes'!B1084)</f>
        <v>7.9257507430227108</v>
      </c>
      <c r="D1083">
        <f>E1082*(2-'OHL indexes'!D1085/'OHL indexes'!B1084)</f>
        <v>7.3093284434677868</v>
      </c>
      <c r="E1083">
        <f>Master!S1087</f>
        <v>7.7212495804251242</v>
      </c>
    </row>
    <row r="1084" spans="1:5" x14ac:dyDescent="0.25">
      <c r="A1084" s="1">
        <f>'OHL indexes'!A1086</f>
        <v>39643</v>
      </c>
      <c r="B1084">
        <f>E1083*(2-'OHL indexes'!C1086/'OHL indexes'!B1085)</f>
        <v>7.9016862141287012</v>
      </c>
      <c r="C1084">
        <f>E1083*(2-'OHL indexes'!E1086/'OHL indexes'!B1085)</f>
        <v>7.9016862141287012</v>
      </c>
      <c r="D1084">
        <f>E1083*(2-'OHL indexes'!D1086/'OHL indexes'!B1085)</f>
        <v>7.4854051222578004</v>
      </c>
      <c r="E1084">
        <f>Master!S1088</f>
        <v>7.5183655651771275</v>
      </c>
    </row>
    <row r="1085" spans="1:5" x14ac:dyDescent="0.25">
      <c r="A1085" s="1">
        <f>'OHL indexes'!A1087</f>
        <v>39644</v>
      </c>
      <c r="B1085">
        <f>E1084*(2-'OHL indexes'!C1087/'OHL indexes'!B1086)</f>
        <v>7.4681462805258283</v>
      </c>
      <c r="C1085">
        <f>E1084*(2-'OHL indexes'!E1087/'OHL indexes'!B1086)</f>
        <v>7.6570001408553523</v>
      </c>
      <c r="D1085">
        <f>E1084*(2-'OHL indexes'!D1087/'OHL indexes'!B1086)</f>
        <v>7.1575511818625532</v>
      </c>
      <c r="E1085">
        <f>Master!S1089</f>
        <v>7.4489292639285001</v>
      </c>
    </row>
    <row r="1086" spans="1:5" x14ac:dyDescent="0.25">
      <c r="A1086" s="1">
        <f>'OHL indexes'!A1088</f>
        <v>39645</v>
      </c>
      <c r="B1086">
        <f>E1085*(2-'OHL indexes'!C1088/'OHL indexes'!B1087)</f>
        <v>7.6827773407554423</v>
      </c>
      <c r="C1086">
        <f>E1085*(2-'OHL indexes'!E1088/'OHL indexes'!B1087)</f>
        <v>7.9251821833344209</v>
      </c>
      <c r="D1086">
        <f>E1085*(2-'OHL indexes'!D1088/'OHL indexes'!B1087)</f>
        <v>7.3205978796818014</v>
      </c>
      <c r="E1086">
        <f>Master!S1090</f>
        <v>7.8478173212539355</v>
      </c>
    </row>
    <row r="1087" spans="1:5" x14ac:dyDescent="0.25">
      <c r="A1087" s="1">
        <f>'OHL indexes'!A1089</f>
        <v>39646</v>
      </c>
      <c r="B1087">
        <f>E1086*(2-'OHL indexes'!C1089/'OHL indexes'!B1088)</f>
        <v>7.9489383536297975</v>
      </c>
      <c r="C1087">
        <f>E1086*(2-'OHL indexes'!E1089/'OHL indexes'!B1088)</f>
        <v>8.1998364151133316</v>
      </c>
      <c r="D1087">
        <f>E1086*(2-'OHL indexes'!D1089/'OHL indexes'!B1088)</f>
        <v>7.9192119376802061</v>
      </c>
      <c r="E1087">
        <f>Master!S1091</f>
        <v>7.9969665962615721</v>
      </c>
    </row>
    <row r="1088" spans="1:5" x14ac:dyDescent="0.25">
      <c r="A1088" s="1">
        <f>'OHL indexes'!A1090</f>
        <v>39647</v>
      </c>
      <c r="B1088">
        <f>E1087*(2-'OHL indexes'!C1090/'OHL indexes'!B1089)</f>
        <v>8.069711136989806</v>
      </c>
      <c r="C1088">
        <f>E1087*(2-'OHL indexes'!E1090/'OHL indexes'!B1089)</f>
        <v>8.1093175454657533</v>
      </c>
      <c r="D1088">
        <f>E1087*(2-'OHL indexes'!D1090/'OHL indexes'!B1089)</f>
        <v>7.7235492415669746</v>
      </c>
      <c r="E1088">
        <f>Master!S1092</f>
        <v>8.0623386962835095</v>
      </c>
    </row>
    <row r="1089" spans="1:5" x14ac:dyDescent="0.25">
      <c r="A1089" s="1">
        <f>'OHL indexes'!A1091</f>
        <v>39650</v>
      </c>
      <c r="B1089">
        <f>E1088*(2-'OHL indexes'!C1091/'OHL indexes'!B1090)</f>
        <v>8.129468704768346</v>
      </c>
      <c r="C1089">
        <f>E1088*(2-'OHL indexes'!E1091/'OHL indexes'!B1090)</f>
        <v>8.2717855828713329</v>
      </c>
      <c r="D1089">
        <f>E1088*(2-'OHL indexes'!D1091/'OHL indexes'!B1090)</f>
        <v>8.1074508180543994</v>
      </c>
      <c r="E1089">
        <f>Master!S1093</f>
        <v>8.2676757353897923</v>
      </c>
    </row>
    <row r="1090" spans="1:5" x14ac:dyDescent="0.25">
      <c r="A1090" s="1">
        <f>'OHL indexes'!A1092</f>
        <v>39651</v>
      </c>
      <c r="B1090">
        <f>E1089*(2-'OHL indexes'!C1092/'OHL indexes'!B1091)</f>
        <v>8.1905320366563039</v>
      </c>
      <c r="C1090">
        <f>E1089*(2-'OHL indexes'!E1092/'OHL indexes'!B1091)</f>
        <v>8.6418097596425767</v>
      </c>
      <c r="D1090">
        <f>E1089*(2-'OHL indexes'!D1092/'OHL indexes'!B1091)</f>
        <v>8.0619592054338263</v>
      </c>
      <c r="E1090">
        <f>Master!S1094</f>
        <v>8.5827753271964369</v>
      </c>
    </row>
    <row r="1091" spans="1:5" x14ac:dyDescent="0.25">
      <c r="A1091" s="1">
        <f>'OHL indexes'!A1093</f>
        <v>39652</v>
      </c>
      <c r="B1091">
        <f>E1090*(2-'OHL indexes'!C1093/'OHL indexes'!B1092)</f>
        <v>8.7146193706996247</v>
      </c>
      <c r="C1091">
        <f>E1090*(2-'OHL indexes'!E1093/'OHL indexes'!B1092)</f>
        <v>8.8220754562665782</v>
      </c>
      <c r="D1091">
        <f>E1090*(2-'OHL indexes'!D1093/'OHL indexes'!B1092)</f>
        <v>8.4616017606435872</v>
      </c>
      <c r="E1091">
        <f>Master!S1095</f>
        <v>8.5915211833888847</v>
      </c>
    </row>
    <row r="1092" spans="1:5" x14ac:dyDescent="0.25">
      <c r="A1092" s="1">
        <f>'OHL indexes'!A1094</f>
        <v>39653</v>
      </c>
      <c r="B1092">
        <f>E1091*(2-'OHL indexes'!C1094/'OHL indexes'!B1093)</f>
        <v>8.5577877392780799</v>
      </c>
      <c r="C1092">
        <f>E1091*(2-'OHL indexes'!E1094/'OHL indexes'!B1093)</f>
        <v>8.618691072904511</v>
      </c>
      <c r="D1092">
        <f>E1091*(2-'OHL indexes'!D1094/'OHL indexes'!B1093)</f>
        <v>8.1404612835759718</v>
      </c>
      <c r="E1092">
        <f>Master!S1096</f>
        <v>8.1802253744341993</v>
      </c>
    </row>
    <row r="1093" spans="1:5" x14ac:dyDescent="0.25">
      <c r="A1093" s="1">
        <f>'OHL indexes'!A1095</f>
        <v>39654</v>
      </c>
      <c r="B1093">
        <f>E1092*(2-'OHL indexes'!C1095/'OHL indexes'!B1094)</f>
        <v>8.2029664591477847</v>
      </c>
      <c r="C1093">
        <f>E1092*(2-'OHL indexes'!E1095/'OHL indexes'!B1094)</f>
        <v>8.3449560644134984</v>
      </c>
      <c r="D1093">
        <f>E1092*(2-'OHL indexes'!D1095/'OHL indexes'!B1094)</f>
        <v>8.1398750487135079</v>
      </c>
      <c r="E1093">
        <f>Master!S1097</f>
        <v>8.2135380639922708</v>
      </c>
    </row>
    <row r="1094" spans="1:5" x14ac:dyDescent="0.25">
      <c r="A1094" s="1">
        <f>'OHL indexes'!A1096</f>
        <v>39657</v>
      </c>
      <c r="B1094">
        <f>E1093*(2-'OHL indexes'!C1096/'OHL indexes'!B1095)</f>
        <v>8.2233205929968651</v>
      </c>
      <c r="C1094">
        <f>E1093*(2-'OHL indexes'!E1096/'OHL indexes'!B1095)</f>
        <v>8.3217123912268889</v>
      </c>
      <c r="D1094">
        <f>E1093*(2-'OHL indexes'!D1096/'OHL indexes'!B1095)</f>
        <v>7.9078836362742004</v>
      </c>
      <c r="E1094">
        <f>Master!S1098</f>
        <v>7.9541498708190703</v>
      </c>
    </row>
    <row r="1095" spans="1:5" x14ac:dyDescent="0.25">
      <c r="A1095" s="1">
        <f>'OHL indexes'!A1097</f>
        <v>39658</v>
      </c>
      <c r="B1095">
        <f>E1094*(2-'OHL indexes'!C1097/'OHL indexes'!B1096)</f>
        <v>7.9906300968484478</v>
      </c>
      <c r="C1095">
        <f>E1094*(2-'OHL indexes'!E1097/'OHL indexes'!B1096)</f>
        <v>8.45318697930424</v>
      </c>
      <c r="D1095">
        <f>E1094*(2-'OHL indexes'!D1097/'OHL indexes'!B1096)</f>
        <v>7.9906300968484478</v>
      </c>
      <c r="E1095">
        <f>Master!S1099</f>
        <v>8.4310118781112173</v>
      </c>
    </row>
    <row r="1096" spans="1:5" x14ac:dyDescent="0.25">
      <c r="A1096" s="1">
        <f>'OHL indexes'!A1098</f>
        <v>39659</v>
      </c>
      <c r="B1096">
        <f>E1095*(2-'OHL indexes'!C1098/'OHL indexes'!B1097)</f>
        <v>8.5456241313085375</v>
      </c>
      <c r="C1096">
        <f>E1095*(2-'OHL indexes'!E1098/'OHL indexes'!B1097)</f>
        <v>8.8510100855701275</v>
      </c>
      <c r="D1096">
        <f>E1095*(2-'OHL indexes'!D1098/'OHL indexes'!B1097)</f>
        <v>8.5204832201309877</v>
      </c>
      <c r="E1096">
        <f>Master!S1100</f>
        <v>8.808451265329527</v>
      </c>
    </row>
    <row r="1097" spans="1:5" x14ac:dyDescent="0.25">
      <c r="A1097" s="1">
        <f>'OHL indexes'!A1099</f>
        <v>39660</v>
      </c>
      <c r="B1097">
        <f>E1096*(2-'OHL indexes'!C1099/'OHL indexes'!B1098)</f>
        <v>8.6717386118934332</v>
      </c>
      <c r="C1097">
        <f>E1096*(2-'OHL indexes'!E1099/'OHL indexes'!B1098)</f>
        <v>8.758839539930845</v>
      </c>
      <c r="D1097">
        <f>E1096*(2-'OHL indexes'!D1099/'OHL indexes'!B1098)</f>
        <v>8.3566195577660878</v>
      </c>
      <c r="E1097">
        <f>Master!S1101</f>
        <v>8.3872563149104309</v>
      </c>
    </row>
    <row r="1098" spans="1:5" x14ac:dyDescent="0.25">
      <c r="A1098" s="1">
        <f>'OHL indexes'!A1100</f>
        <v>39661</v>
      </c>
      <c r="B1098">
        <f>E1097*(2-'OHL indexes'!C1100/'OHL indexes'!B1099)</f>
        <v>8.486208038743678</v>
      </c>
      <c r="C1098">
        <f>E1097*(2-'OHL indexes'!E1100/'OHL indexes'!B1099)</f>
        <v>8.500302044277003</v>
      </c>
      <c r="D1098">
        <f>E1097*(2-'OHL indexes'!D1100/'OHL indexes'!B1099)</f>
        <v>8.2195966740104414</v>
      </c>
      <c r="E1098">
        <f>Master!S1102</f>
        <v>8.3348961421372039</v>
      </c>
    </row>
    <row r="1099" spans="1:5" x14ac:dyDescent="0.25">
      <c r="A1099" s="1">
        <f>'OHL indexes'!A1101</f>
        <v>39664</v>
      </c>
      <c r="B1099">
        <f>E1098*(2-'OHL indexes'!C1101/'OHL indexes'!B1100)</f>
        <v>8.3351861828654421</v>
      </c>
      <c r="C1099">
        <f>E1098*(2-'OHL indexes'!E1101/'OHL indexes'!B1100)</f>
        <v>8.5970104979064619</v>
      </c>
      <c r="D1099">
        <f>E1098*(2-'OHL indexes'!D1101/'OHL indexes'!B1100)</f>
        <v>8.2096383570491049</v>
      </c>
      <c r="E1099">
        <f>Master!S1103</f>
        <v>8.3689551119435599</v>
      </c>
    </row>
    <row r="1100" spans="1:5" x14ac:dyDescent="0.25">
      <c r="A1100" s="1">
        <f>'OHL indexes'!A1102</f>
        <v>39665</v>
      </c>
      <c r="B1100">
        <f>E1099*(2-'OHL indexes'!C1102/'OHL indexes'!B1101)</f>
        <v>8.4439179615980464</v>
      </c>
      <c r="C1100">
        <f>E1099*(2-'OHL indexes'!E1102/'OHL indexes'!B1101)</f>
        <v>8.7838080307940274</v>
      </c>
      <c r="D1100">
        <f>E1099*(2-'OHL indexes'!D1102/'OHL indexes'!B1101)</f>
        <v>8.4439179615980464</v>
      </c>
      <c r="E1100">
        <f>Master!S1104</f>
        <v>8.7660100430820904</v>
      </c>
    </row>
    <row r="1101" spans="1:5" x14ac:dyDescent="0.25">
      <c r="A1101" s="1">
        <f>'OHL indexes'!A1103</f>
        <v>39666</v>
      </c>
      <c r="B1101">
        <f>E1100*(2-'OHL indexes'!C1103/'OHL indexes'!B1102)</f>
        <v>8.7122449973814025</v>
      </c>
      <c r="C1101">
        <f>E1100*(2-'OHL indexes'!E1103/'OHL indexes'!B1102)</f>
        <v>9.1094600831848656</v>
      </c>
      <c r="D1101">
        <f>E1100*(2-'OHL indexes'!D1103/'OHL indexes'!B1102)</f>
        <v>8.6263832754683705</v>
      </c>
      <c r="E1101">
        <f>Master!S1105</f>
        <v>9.014350619093884</v>
      </c>
    </row>
    <row r="1102" spans="1:5" x14ac:dyDescent="0.25">
      <c r="A1102" s="1">
        <f>'OHL indexes'!A1104</f>
        <v>39667</v>
      </c>
      <c r="B1102">
        <f>E1101*(2-'OHL indexes'!C1104/'OHL indexes'!B1103)</f>
        <v>8.8775015348432813</v>
      </c>
      <c r="C1102">
        <f>E1101*(2-'OHL indexes'!E1104/'OHL indexes'!B1103)</f>
        <v>9.0285948543830337</v>
      </c>
      <c r="D1102">
        <f>E1101*(2-'OHL indexes'!D1104/'OHL indexes'!B1103)</f>
        <v>8.6211019633614541</v>
      </c>
      <c r="E1102">
        <f>Master!S1106</f>
        <v>8.6352833468790582</v>
      </c>
    </row>
    <row r="1103" spans="1:5" x14ac:dyDescent="0.25">
      <c r="A1103" s="1">
        <f>'OHL indexes'!A1105</f>
        <v>39668</v>
      </c>
      <c r="B1103">
        <f>E1102*(2-'OHL indexes'!C1105/'OHL indexes'!B1104)</f>
        <v>8.627502365868434</v>
      </c>
      <c r="C1103">
        <f>E1102*(2-'OHL indexes'!E1105/'OHL indexes'!B1104)</f>
        <v>8.975453605779915</v>
      </c>
      <c r="D1103">
        <f>E1102*(2-'OHL indexes'!D1105/'OHL indexes'!B1104)</f>
        <v>8.6223682065417542</v>
      </c>
      <c r="E1103">
        <f>Master!S1107</f>
        <v>8.8815172208323592</v>
      </c>
    </row>
    <row r="1104" spans="1:5" x14ac:dyDescent="0.25">
      <c r="A1104" s="1">
        <f>'OHL indexes'!A1106</f>
        <v>39671</v>
      </c>
      <c r="B1104">
        <f>E1103*(2-'OHL indexes'!C1106/'OHL indexes'!B1105)</f>
        <v>8.8484606730050448</v>
      </c>
      <c r="C1104">
        <f>E1103*(2-'OHL indexes'!E1106/'OHL indexes'!B1105)</f>
        <v>9.0752554441676043</v>
      </c>
      <c r="D1104">
        <f>E1103*(2-'OHL indexes'!D1106/'OHL indexes'!B1105)</f>
        <v>8.75076843527542</v>
      </c>
      <c r="E1104">
        <f>Master!S1108</f>
        <v>9.0078829598701748</v>
      </c>
    </row>
    <row r="1105" spans="1:5" x14ac:dyDescent="0.25">
      <c r="A1105" s="1">
        <f>'OHL indexes'!A1107</f>
        <v>39672</v>
      </c>
      <c r="B1105">
        <f>E1104*(2-'OHL indexes'!C1107/'OHL indexes'!B1106)</f>
        <v>8.9943795558484396</v>
      </c>
      <c r="C1105">
        <f>E1104*(2-'OHL indexes'!E1107/'OHL indexes'!B1106)</f>
        <v>8.9943795558484396</v>
      </c>
      <c r="D1105">
        <f>E1104*(2-'OHL indexes'!D1107/'OHL indexes'!B1106)</f>
        <v>8.5560200410755396</v>
      </c>
      <c r="E1105">
        <f>Master!S1109</f>
        <v>8.657062646519524</v>
      </c>
    </row>
    <row r="1106" spans="1:5" x14ac:dyDescent="0.25">
      <c r="A1106" s="1">
        <f>'OHL indexes'!A1108</f>
        <v>39673</v>
      </c>
      <c r="B1106">
        <f>E1105*(2-'OHL indexes'!C1108/'OHL indexes'!B1107)</f>
        <v>8.533968802589655</v>
      </c>
      <c r="C1106">
        <f>E1105*(2-'OHL indexes'!E1108/'OHL indexes'!B1107)</f>
        <v>8.633690808406385</v>
      </c>
      <c r="D1106">
        <f>E1105*(2-'OHL indexes'!D1108/'OHL indexes'!B1107)</f>
        <v>8.3469910073978717</v>
      </c>
      <c r="E1106">
        <f>Master!S1110</f>
        <v>8.4930612922600979</v>
      </c>
    </row>
    <row r="1107" spans="1:5" x14ac:dyDescent="0.25">
      <c r="A1107" s="1">
        <f>'OHL indexes'!A1109</f>
        <v>39674</v>
      </c>
      <c r="B1107">
        <f>E1106*(2-'OHL indexes'!C1109/'OHL indexes'!B1108)</f>
        <v>8.3899531991799972</v>
      </c>
      <c r="C1107">
        <f>E1106*(2-'OHL indexes'!E1109/'OHL indexes'!B1108)</f>
        <v>8.8088212731605893</v>
      </c>
      <c r="D1107">
        <f>E1106*(2-'OHL indexes'!D1109/'OHL indexes'!B1108)</f>
        <v>8.3507439174056124</v>
      </c>
      <c r="E1107">
        <f>Master!S1111</f>
        <v>8.7796801401157669</v>
      </c>
    </row>
    <row r="1108" spans="1:5" x14ac:dyDescent="0.25">
      <c r="A1108" s="1">
        <f>'OHL indexes'!A1110</f>
        <v>39675</v>
      </c>
      <c r="B1108">
        <f>E1107*(2-'OHL indexes'!C1110/'OHL indexes'!B1109)</f>
        <v>8.8622534525466587</v>
      </c>
      <c r="C1108">
        <f>E1107*(2-'OHL indexes'!E1110/'OHL indexes'!B1109)</f>
        <v>8.9156003866084284</v>
      </c>
      <c r="D1108">
        <f>E1107*(2-'OHL indexes'!D1110/'OHL indexes'!B1109)</f>
        <v>8.6948706428779996</v>
      </c>
      <c r="E1108">
        <f>Master!S1112</f>
        <v>8.8897900943918184</v>
      </c>
    </row>
    <row r="1109" spans="1:5" x14ac:dyDescent="0.25">
      <c r="A1109" s="1">
        <f>'OHL indexes'!A1111</f>
        <v>39678</v>
      </c>
      <c r="B1109">
        <f>E1108*(2-'OHL indexes'!C1111/'OHL indexes'!B1110)</f>
        <v>8.9404004022686312</v>
      </c>
      <c r="C1109">
        <f>E1108*(2-'OHL indexes'!E1111/'OHL indexes'!B1110)</f>
        <v>8.9404004022686312</v>
      </c>
      <c r="D1109">
        <f>E1108*(2-'OHL indexes'!D1111/'OHL indexes'!B1110)</f>
        <v>8.6194327053180988</v>
      </c>
      <c r="E1109">
        <f>Master!S1113</f>
        <v>8.763998844628496</v>
      </c>
    </row>
    <row r="1110" spans="1:5" x14ac:dyDescent="0.25">
      <c r="A1110" s="1">
        <f>'OHL indexes'!A1112</f>
        <v>39679</v>
      </c>
      <c r="B1110">
        <f>E1109*(2-'OHL indexes'!C1112/'OHL indexes'!B1111)</f>
        <v>8.5664647517789625</v>
      </c>
      <c r="C1110">
        <f>E1109*(2-'OHL indexes'!E1112/'OHL indexes'!B1111)</f>
        <v>8.6484536000414618</v>
      </c>
      <c r="D1110">
        <f>E1109*(2-'OHL indexes'!D1112/'OHL indexes'!B1111)</f>
        <v>8.33220931315957</v>
      </c>
      <c r="E1110">
        <f>Master!S1114</f>
        <v>8.4847129502610219</v>
      </c>
    </row>
    <row r="1111" spans="1:5" x14ac:dyDescent="0.25">
      <c r="A1111" s="1">
        <f>'OHL indexes'!A1113</f>
        <v>39680</v>
      </c>
      <c r="B1111">
        <f>E1110*(2-'OHL indexes'!C1113/'OHL indexes'!B1112)</f>
        <v>8.5698191283353218</v>
      </c>
      <c r="C1111">
        <f>E1110*(2-'OHL indexes'!E1113/'OHL indexes'!B1112)</f>
        <v>8.6808271866931044</v>
      </c>
      <c r="D1111">
        <f>E1110*(2-'OHL indexes'!D1113/'OHL indexes'!B1112)</f>
        <v>8.3848056977390186</v>
      </c>
      <c r="E1111">
        <f>Master!S1115</f>
        <v>8.6619231104549907</v>
      </c>
    </row>
    <row r="1112" spans="1:5" x14ac:dyDescent="0.25">
      <c r="A1112" s="1">
        <f>'OHL indexes'!A1114</f>
        <v>39681</v>
      </c>
      <c r="B1112">
        <f>E1111*(2-'OHL indexes'!C1114/'OHL indexes'!B1113)</f>
        <v>8.5471775324011556</v>
      </c>
      <c r="C1112">
        <f>E1111*(2-'OHL indexes'!E1114/'OHL indexes'!B1113)</f>
        <v>8.8097140865301196</v>
      </c>
      <c r="D1112">
        <f>E1111*(2-'OHL indexes'!D1114/'OHL indexes'!B1113)</f>
        <v>8.4699360678391979</v>
      </c>
      <c r="E1112">
        <f>Master!S1116</f>
        <v>8.7545695080773971</v>
      </c>
    </row>
    <row r="1113" spans="1:5" x14ac:dyDescent="0.25">
      <c r="A1113" s="1">
        <f>'OHL indexes'!A1115</f>
        <v>39682</v>
      </c>
      <c r="B1113">
        <f>E1112*(2-'OHL indexes'!C1115/'OHL indexes'!B1114)</f>
        <v>8.8372130348977258</v>
      </c>
      <c r="C1113">
        <f>E1112*(2-'OHL indexes'!E1115/'OHL indexes'!B1114)</f>
        <v>9.0384478426601511</v>
      </c>
      <c r="D1113">
        <f>E1112*(2-'OHL indexes'!D1115/'OHL indexes'!B1114)</f>
        <v>8.8372130348977258</v>
      </c>
      <c r="E1113">
        <f>Master!S1117</f>
        <v>8.9785276201057034</v>
      </c>
    </row>
    <row r="1114" spans="1:5" x14ac:dyDescent="0.25">
      <c r="A1114" s="1">
        <f>'OHL indexes'!A1116</f>
        <v>39685</v>
      </c>
      <c r="B1114">
        <f>E1113*(2-'OHL indexes'!C1116/'OHL indexes'!B1115)</f>
        <v>8.883149695882409</v>
      </c>
      <c r="C1114">
        <f>E1113*(2-'OHL indexes'!E1116/'OHL indexes'!B1115)</f>
        <v>8.9100295965645575</v>
      </c>
      <c r="D1114">
        <f>E1113*(2-'OHL indexes'!D1116/'OHL indexes'!B1115)</f>
        <v>8.5031548744374685</v>
      </c>
      <c r="E1114">
        <f>Master!S1118</f>
        <v>8.5786925848727815</v>
      </c>
    </row>
    <row r="1115" spans="1:5" x14ac:dyDescent="0.25">
      <c r="A1115" s="1">
        <f>'OHL indexes'!A1117</f>
        <v>39686</v>
      </c>
      <c r="B1115">
        <f>E1114*(2-'OHL indexes'!C1117/'OHL indexes'!B1116)</f>
        <v>8.5608778479699641</v>
      </c>
      <c r="C1115">
        <f>E1114*(2-'OHL indexes'!E1117/'OHL indexes'!B1116)</f>
        <v>8.7322937467092601</v>
      </c>
      <c r="D1115">
        <f>E1114*(2-'OHL indexes'!D1117/'OHL indexes'!B1116)</f>
        <v>8.5577105461900551</v>
      </c>
      <c r="E1115">
        <f>Master!S1119</f>
        <v>8.6661732103308875</v>
      </c>
    </row>
    <row r="1116" spans="1:5" x14ac:dyDescent="0.25">
      <c r="A1116" s="1">
        <f>'OHL indexes'!A1118</f>
        <v>39687</v>
      </c>
      <c r="B1116">
        <f>E1115*(2-'OHL indexes'!C1118/'OHL indexes'!B1117)</f>
        <v>8.6651652739407208</v>
      </c>
      <c r="C1116">
        <f>E1115*(2-'OHL indexes'!E1118/'OHL indexes'!B1117)</f>
        <v>8.8748627789403578</v>
      </c>
      <c r="D1116">
        <f>E1115*(2-'OHL indexes'!D1118/'OHL indexes'!B1117)</f>
        <v>8.6651652739407208</v>
      </c>
      <c r="E1116">
        <f>Master!S1120</f>
        <v>8.8653771904441392</v>
      </c>
    </row>
    <row r="1117" spans="1:5" x14ac:dyDescent="0.25">
      <c r="A1117" s="1">
        <f>'OHL indexes'!A1119</f>
        <v>39688</v>
      </c>
      <c r="B1117">
        <f>E1116*(2-'OHL indexes'!C1119/'OHL indexes'!B1118)</f>
        <v>8.96033876150282</v>
      </c>
      <c r="C1117">
        <f>E1116*(2-'OHL indexes'!E1119/'OHL indexes'!B1118)</f>
        <v>9.1298397095934476</v>
      </c>
      <c r="D1117">
        <f>E1116*(2-'OHL indexes'!D1119/'OHL indexes'!B1118)</f>
        <v>8.9121215046793072</v>
      </c>
      <c r="E1117">
        <f>Master!S1121</f>
        <v>9.0839356639233095</v>
      </c>
    </row>
    <row r="1118" spans="1:5" x14ac:dyDescent="0.25">
      <c r="A1118" s="1">
        <f>'OHL indexes'!A1120</f>
        <v>39689</v>
      </c>
      <c r="B1118">
        <f>E1117*(2-'OHL indexes'!C1120/'OHL indexes'!B1119)</f>
        <v>9.0339098039520564</v>
      </c>
      <c r="C1118">
        <f>E1117*(2-'OHL indexes'!E1120/'OHL indexes'!B1119)</f>
        <v>9.0868008452295115</v>
      </c>
      <c r="D1118">
        <f>E1117*(2-'OHL indexes'!D1120/'OHL indexes'!B1119)</f>
        <v>8.8254335914222466</v>
      </c>
      <c r="E1118">
        <f>Master!S1122</f>
        <v>8.8823175500050127</v>
      </c>
    </row>
    <row r="1119" spans="1:5" x14ac:dyDescent="0.25">
      <c r="A1119" s="1">
        <f>'OHL indexes'!A1121</f>
        <v>39693</v>
      </c>
      <c r="B1119">
        <f>E1118*(2-'OHL indexes'!C1121/'OHL indexes'!B1120)</f>
        <v>9.0943815799821266</v>
      </c>
      <c r="C1119">
        <f>E1118*(2-'OHL indexes'!E1121/'OHL indexes'!B1120)</f>
        <v>9.1544912497607527</v>
      </c>
      <c r="D1119">
        <f>E1118*(2-'OHL indexes'!D1121/'OHL indexes'!B1120)</f>
        <v>8.6208626157437482</v>
      </c>
      <c r="E1119">
        <f>Master!S1123</f>
        <v>8.7592060091017334</v>
      </c>
    </row>
    <row r="1120" spans="1:5" x14ac:dyDescent="0.25">
      <c r="A1120" s="1">
        <f>'OHL indexes'!A1122</f>
        <v>39694</v>
      </c>
      <c r="B1120">
        <f>E1119*(2-'OHL indexes'!C1122/'OHL indexes'!B1121)</f>
        <v>8.7532924668883823</v>
      </c>
      <c r="C1120">
        <f>E1119*(2-'OHL indexes'!E1122/'OHL indexes'!B1121)</f>
        <v>8.8650455002715614</v>
      </c>
      <c r="D1120">
        <f>E1119*(2-'OHL indexes'!D1122/'OHL indexes'!B1121)</f>
        <v>8.5842295723946815</v>
      </c>
      <c r="E1120">
        <f>Master!S1124</f>
        <v>8.8650424364055027</v>
      </c>
    </row>
    <row r="1121" spans="1:5" x14ac:dyDescent="0.25">
      <c r="A1121" s="1">
        <f>'OHL indexes'!A1123</f>
        <v>39695</v>
      </c>
      <c r="B1121">
        <f>E1120*(2-'OHL indexes'!C1123/'OHL indexes'!B1122)</f>
        <v>8.6528699565385683</v>
      </c>
      <c r="C1121">
        <f>E1120*(2-'OHL indexes'!E1123/'OHL indexes'!B1122)</f>
        <v>8.6872247870135659</v>
      </c>
      <c r="D1121">
        <f>E1120*(2-'OHL indexes'!D1123/'OHL indexes'!B1122)</f>
        <v>8.1448209297423801</v>
      </c>
      <c r="E1121">
        <f>Master!S1125</f>
        <v>8.211691521465962</v>
      </c>
    </row>
    <row r="1122" spans="1:5" x14ac:dyDescent="0.25">
      <c r="A1122" s="1">
        <f>'OHL indexes'!A1124</f>
        <v>39696</v>
      </c>
      <c r="B1122">
        <f>E1121*(2-'OHL indexes'!C1124/'OHL indexes'!B1123)</f>
        <v>8.1435074756742054</v>
      </c>
      <c r="C1122">
        <f>E1121*(2-'OHL indexes'!E1124/'OHL indexes'!B1123)</f>
        <v>8.4076309965997389</v>
      </c>
      <c r="D1122">
        <f>E1121*(2-'OHL indexes'!D1124/'OHL indexes'!B1123)</f>
        <v>8.0453580727873248</v>
      </c>
      <c r="E1122">
        <f>Master!S1126</f>
        <v>8.3769168716880991</v>
      </c>
    </row>
    <row r="1123" spans="1:5" x14ac:dyDescent="0.25">
      <c r="A1123" s="1">
        <f>'OHL indexes'!A1125</f>
        <v>39699</v>
      </c>
      <c r="B1123">
        <f>E1122*(2-'OHL indexes'!C1125/'OHL indexes'!B1124)</f>
        <v>8.8812253426984942</v>
      </c>
      <c r="C1123">
        <f>E1122*(2-'OHL indexes'!E1125/'OHL indexes'!B1124)</f>
        <v>8.9295120066597562</v>
      </c>
      <c r="D1123">
        <f>E1122*(2-'OHL indexes'!D1125/'OHL indexes'!B1124)</f>
        <v>8.4218484817080164</v>
      </c>
      <c r="E1123">
        <f>Master!S1127</f>
        <v>8.6499548926908716</v>
      </c>
    </row>
    <row r="1124" spans="1:5" x14ac:dyDescent="0.25">
      <c r="A1124" s="1">
        <f>'OHL indexes'!A1126</f>
        <v>39700</v>
      </c>
      <c r="B1124">
        <f>E1123*(2-'OHL indexes'!C1126/'OHL indexes'!B1125)</f>
        <v>8.6156341425647422</v>
      </c>
      <c r="C1124">
        <f>E1123*(2-'OHL indexes'!E1126/'OHL indexes'!B1125)</f>
        <v>8.7011385024806724</v>
      </c>
      <c r="D1124">
        <f>E1123*(2-'OHL indexes'!D1126/'OHL indexes'!B1125)</f>
        <v>8.0151102699772885</v>
      </c>
      <c r="E1124">
        <f>Master!S1128</f>
        <v>8.0437013253041716</v>
      </c>
    </row>
    <row r="1125" spans="1:5" x14ac:dyDescent="0.25">
      <c r="A1125" s="1">
        <f>'OHL indexes'!A1127</f>
        <v>39701</v>
      </c>
      <c r="B1125">
        <f>E1124*(2-'OHL indexes'!C1127/'OHL indexes'!B1126)</f>
        <v>8.1434208875387597</v>
      </c>
      <c r="C1125">
        <f>E1124*(2-'OHL indexes'!E1127/'OHL indexes'!B1126)</f>
        <v>8.2975648539480442</v>
      </c>
      <c r="D1125">
        <f>E1124*(2-'OHL indexes'!D1127/'OHL indexes'!B1126)</f>
        <v>7.9798047669775549</v>
      </c>
      <c r="E1125">
        <f>Master!S1129</f>
        <v>8.1940185429285091</v>
      </c>
    </row>
    <row r="1126" spans="1:5" x14ac:dyDescent="0.25">
      <c r="A1126" s="1">
        <f>'OHL indexes'!A1128</f>
        <v>39702</v>
      </c>
      <c r="B1126">
        <f>E1125*(2-'OHL indexes'!C1128/'OHL indexes'!B1127)</f>
        <v>7.9887264383092136</v>
      </c>
      <c r="C1126">
        <f>E1125*(2-'OHL indexes'!E1128/'OHL indexes'!B1127)</f>
        <v>8.2000883704513488</v>
      </c>
      <c r="D1126">
        <f>E1125*(2-'OHL indexes'!D1128/'OHL indexes'!B1127)</f>
        <v>7.8725126193351818</v>
      </c>
      <c r="E1126">
        <f>Master!S1130</f>
        <v>8.1283033070920556</v>
      </c>
    </row>
    <row r="1127" spans="1:5" x14ac:dyDescent="0.25">
      <c r="A1127" s="1">
        <f>'OHL indexes'!A1129</f>
        <v>39703</v>
      </c>
      <c r="B1127">
        <f>E1126*(2-'OHL indexes'!C1129/'OHL indexes'!B1128)</f>
        <v>8.0305879593813643</v>
      </c>
      <c r="C1127">
        <f>E1126*(2-'OHL indexes'!E1129/'OHL indexes'!B1128)</f>
        <v>8.1814591551176221</v>
      </c>
      <c r="D1127">
        <f>E1126*(2-'OHL indexes'!D1129/'OHL indexes'!B1128)</f>
        <v>7.8465588242912032</v>
      </c>
      <c r="E1127">
        <f>Master!S1131</f>
        <v>8.0607372873193732</v>
      </c>
    </row>
    <row r="1128" spans="1:5" x14ac:dyDescent="0.25">
      <c r="A1128" s="1">
        <f>'OHL indexes'!A1130</f>
        <v>39706</v>
      </c>
      <c r="B1128">
        <f>E1127*(2-'OHL indexes'!C1130/'OHL indexes'!B1129)</f>
        <v>7.5231246604720665</v>
      </c>
      <c r="C1128">
        <f>E1127*(2-'OHL indexes'!E1130/'OHL indexes'!B1129)</f>
        <v>8.080758189408364</v>
      </c>
      <c r="D1128">
        <f>E1127*(2-'OHL indexes'!D1130/'OHL indexes'!B1129)</f>
        <v>7.2469827727409477</v>
      </c>
      <c r="E1128">
        <f>Master!S1132</f>
        <v>7.5757405192947376</v>
      </c>
    </row>
    <row r="1129" spans="1:5" x14ac:dyDescent="0.25">
      <c r="A1129" s="1">
        <f>'OHL indexes'!A1131</f>
        <v>39707</v>
      </c>
      <c r="B1129">
        <f>E1128*(2-'OHL indexes'!C1131/'OHL indexes'!B1130)</f>
        <v>7.4902789186900147</v>
      </c>
      <c r="C1129">
        <f>E1128*(2-'OHL indexes'!E1131/'OHL indexes'!B1130)</f>
        <v>7.9417622989048597</v>
      </c>
      <c r="D1129">
        <f>E1128*(2-'OHL indexes'!D1131/'OHL indexes'!B1130)</f>
        <v>7.1769201204662334</v>
      </c>
      <c r="E1129">
        <f>Master!S1133</f>
        <v>7.7176625175250422</v>
      </c>
    </row>
    <row r="1130" spans="1:5" x14ac:dyDescent="0.25">
      <c r="A1130" s="1">
        <f>'OHL indexes'!A1132</f>
        <v>39708</v>
      </c>
      <c r="B1130">
        <f>E1129*(2-'OHL indexes'!C1132/'OHL indexes'!B1131)</f>
        <v>7.6011469585445299</v>
      </c>
      <c r="C1130">
        <f>E1129*(2-'OHL indexes'!E1132/'OHL indexes'!B1131)</f>
        <v>7.6164778538092577</v>
      </c>
      <c r="D1130">
        <f>E1129*(2-'OHL indexes'!D1132/'OHL indexes'!B1131)</f>
        <v>7.1534795320344147</v>
      </c>
      <c r="E1130">
        <f>Master!S1134</f>
        <v>7.2757885237581617</v>
      </c>
    </row>
    <row r="1131" spans="1:5" x14ac:dyDescent="0.25">
      <c r="A1131" s="1">
        <f>'OHL indexes'!A1133</f>
        <v>39709</v>
      </c>
      <c r="B1131">
        <f>E1130*(2-'OHL indexes'!C1133/'OHL indexes'!B1132)</f>
        <v>7.3215521094155376</v>
      </c>
      <c r="C1131">
        <f>E1130*(2-'OHL indexes'!E1133/'OHL indexes'!B1132)</f>
        <v>7.713822795478066</v>
      </c>
      <c r="D1131">
        <f>E1130*(2-'OHL indexes'!D1133/'OHL indexes'!B1132)</f>
        <v>6.9284051304067678</v>
      </c>
      <c r="E1131">
        <f>Master!S1135</f>
        <v>7.6270868955310087</v>
      </c>
    </row>
    <row r="1132" spans="1:5" x14ac:dyDescent="0.25">
      <c r="A1132" s="1">
        <f>'OHL indexes'!A1134</f>
        <v>39710</v>
      </c>
      <c r="B1132">
        <f>E1131*(2-'OHL indexes'!C1134/'OHL indexes'!B1133)</f>
        <v>8.1370872387796922</v>
      </c>
      <c r="C1132">
        <f>E1131*(2-'OHL indexes'!E1134/'OHL indexes'!B1133)</f>
        <v>8.1551855401089561</v>
      </c>
      <c r="D1132">
        <f>E1131*(2-'OHL indexes'!D1134/'OHL indexes'!B1133)</f>
        <v>7.6252775597521207</v>
      </c>
      <c r="E1132">
        <f>Master!S1136</f>
        <v>7.8001026134405551</v>
      </c>
    </row>
    <row r="1133" spans="1:5" x14ac:dyDescent="0.25">
      <c r="A1133" s="1">
        <f>'OHL indexes'!A1135</f>
        <v>39713</v>
      </c>
      <c r="B1133">
        <f>E1132*(2-'OHL indexes'!C1135/'OHL indexes'!B1134)</f>
        <v>7.8261273165974403</v>
      </c>
      <c r="C1133">
        <f>E1132*(2-'OHL indexes'!E1135/'OHL indexes'!B1134)</f>
        <v>7.839013573231898</v>
      </c>
      <c r="D1133">
        <f>E1132*(2-'OHL indexes'!D1135/'OHL indexes'!B1134)</f>
        <v>7.1674228486011016</v>
      </c>
      <c r="E1133">
        <f>Master!S1137</f>
        <v>7.2542104580105855</v>
      </c>
    </row>
    <row r="1134" spans="1:5" x14ac:dyDescent="0.25">
      <c r="A1134" s="1">
        <f>'OHL indexes'!A1136</f>
        <v>39714</v>
      </c>
      <c r="B1134">
        <f>E1133*(2-'OHL indexes'!C1136/'OHL indexes'!B1135)</f>
        <v>7.2685118294224313</v>
      </c>
      <c r="C1134">
        <f>E1133*(2-'OHL indexes'!E1136/'OHL indexes'!B1135)</f>
        <v>7.3166971763959712</v>
      </c>
      <c r="D1134">
        <f>E1133*(2-'OHL indexes'!D1136/'OHL indexes'!B1135)</f>
        <v>6.5941361800482996</v>
      </c>
      <c r="E1134">
        <f>Master!S1138</f>
        <v>6.6222116911051305</v>
      </c>
    </row>
    <row r="1135" spans="1:5" x14ac:dyDescent="0.25">
      <c r="A1135" s="1">
        <f>'OHL indexes'!A1137</f>
        <v>39715</v>
      </c>
      <c r="B1135">
        <f>E1134*(2-'OHL indexes'!C1137/'OHL indexes'!B1136)</f>
        <v>6.7440640707255373</v>
      </c>
      <c r="C1135">
        <f>E1134*(2-'OHL indexes'!E1137/'OHL indexes'!B1136)</f>
        <v>6.7616710009240872</v>
      </c>
      <c r="D1135">
        <f>E1134*(2-'OHL indexes'!D1137/'OHL indexes'!B1136)</f>
        <v>6.5564207514140449</v>
      </c>
      <c r="E1135">
        <f>Master!S1139</f>
        <v>6.6983472866620755</v>
      </c>
    </row>
    <row r="1136" spans="1:5" x14ac:dyDescent="0.25">
      <c r="A1136" s="1">
        <f>'OHL indexes'!A1138</f>
        <v>39716</v>
      </c>
      <c r="B1136">
        <f>E1135*(2-'OHL indexes'!C1138/'OHL indexes'!B1137)</f>
        <v>6.7323887901897708</v>
      </c>
      <c r="C1136">
        <f>E1135*(2-'OHL indexes'!E1138/'OHL indexes'!B1137)</f>
        <v>7.0062450648379446</v>
      </c>
      <c r="D1136">
        <f>E1135*(2-'OHL indexes'!D1138/'OHL indexes'!B1137)</f>
        <v>6.7323887901897708</v>
      </c>
      <c r="E1136">
        <f>Master!S1140</f>
        <v>6.90180099870686</v>
      </c>
    </row>
    <row r="1137" spans="1:5" x14ac:dyDescent="0.25">
      <c r="A1137" s="1">
        <f>'OHL indexes'!A1139</f>
        <v>39717</v>
      </c>
      <c r="B1137">
        <f>E1136*(2-'OHL indexes'!C1139/'OHL indexes'!B1138)</f>
        <v>6.6900616160773572</v>
      </c>
      <c r="C1137">
        <f>E1136*(2-'OHL indexes'!E1139/'OHL indexes'!B1138)</f>
        <v>6.7900553319224191</v>
      </c>
      <c r="D1137">
        <f>E1136*(2-'OHL indexes'!D1139/'OHL indexes'!B1138)</f>
        <v>6.5962471949003882</v>
      </c>
      <c r="E1137">
        <f>Master!S1141</f>
        <v>6.7189256602299938</v>
      </c>
    </row>
    <row r="1138" spans="1:5" x14ac:dyDescent="0.25">
      <c r="A1138" s="1">
        <f>'OHL indexes'!A1140</f>
        <v>39720</v>
      </c>
      <c r="B1138">
        <f>E1137*(2-'OHL indexes'!C1140/'OHL indexes'!B1139)</f>
        <v>6.5996613744368089</v>
      </c>
      <c r="C1138">
        <f>E1137*(2-'OHL indexes'!E1140/'OHL indexes'!B1139)</f>
        <v>6.6027463159265869</v>
      </c>
      <c r="D1138">
        <f>E1137*(2-'OHL indexes'!D1140/'OHL indexes'!B1139)</f>
        <v>5.5166385879279289</v>
      </c>
      <c r="E1138">
        <f>Master!S1142</f>
        <v>5.7774027597880382</v>
      </c>
    </row>
    <row r="1139" spans="1:5" x14ac:dyDescent="0.25">
      <c r="A1139" s="1">
        <f>'OHL indexes'!A1141</f>
        <v>39721</v>
      </c>
      <c r="B1139">
        <f>E1138*(2-'OHL indexes'!C1141/'OHL indexes'!B1140)</f>
        <v>5.9598624211913309</v>
      </c>
      <c r="C1139">
        <f>E1138*(2-'OHL indexes'!E1141/'OHL indexes'!B1140)</f>
        <v>6.1885939073496443</v>
      </c>
      <c r="D1139">
        <f>E1138*(2-'OHL indexes'!D1141/'OHL indexes'!B1140)</f>
        <v>5.9306691396723483</v>
      </c>
      <c r="E1139">
        <f>Master!S1143</f>
        <v>6.1205800185170487</v>
      </c>
    </row>
    <row r="1140" spans="1:5" x14ac:dyDescent="0.25">
      <c r="A1140" s="1">
        <f>'OHL indexes'!A1142</f>
        <v>39722</v>
      </c>
      <c r="B1140">
        <f>E1139*(2-'OHL indexes'!C1142/'OHL indexes'!B1141)</f>
        <v>6.0686200426708305</v>
      </c>
      <c r="C1140">
        <f>E1139*(2-'OHL indexes'!E1142/'OHL indexes'!B1141)</f>
        <v>6.0809917017562967</v>
      </c>
      <c r="D1140">
        <f>E1139*(2-'OHL indexes'!D1142/'OHL indexes'!B1141)</f>
        <v>5.8401598805495603</v>
      </c>
      <c r="E1140">
        <f>Master!S1144</f>
        <v>5.9186496389214742</v>
      </c>
    </row>
    <row r="1141" spans="1:5" x14ac:dyDescent="0.25">
      <c r="A1141" s="1">
        <f>'OHL indexes'!A1143</f>
        <v>39723</v>
      </c>
      <c r="B1141">
        <f>E1140*(2-'OHL indexes'!C1143/'OHL indexes'!B1142)</f>
        <v>5.8250093817720465</v>
      </c>
      <c r="C1141">
        <f>E1140*(2-'OHL indexes'!E1143/'OHL indexes'!B1142)</f>
        <v>5.8309778218254671</v>
      </c>
      <c r="D1141">
        <f>E1140*(2-'OHL indexes'!D1143/'OHL indexes'!B1142)</f>
        <v>5.4171922980906766</v>
      </c>
      <c r="E1141">
        <f>Master!S1145</f>
        <v>5.5237535338090495</v>
      </c>
    </row>
    <row r="1142" spans="1:5" x14ac:dyDescent="0.25">
      <c r="A1142" s="1">
        <f>'OHL indexes'!A1144</f>
        <v>39724</v>
      </c>
      <c r="B1142">
        <f>E1141*(2-'OHL indexes'!C1144/'OHL indexes'!B1143)</f>
        <v>5.5602613297282657</v>
      </c>
      <c r="C1142">
        <f>E1141*(2-'OHL indexes'!E1144/'OHL indexes'!B1143)</f>
        <v>5.7827155356513122</v>
      </c>
      <c r="D1142">
        <f>E1141*(2-'OHL indexes'!D1144/'OHL indexes'!B1143)</f>
        <v>5.3014354625534557</v>
      </c>
      <c r="E1142">
        <f>Master!S1146</f>
        <v>5.3387171192777343</v>
      </c>
    </row>
    <row r="1143" spans="1:5" x14ac:dyDescent="0.25">
      <c r="A1143" s="1">
        <f>'OHL indexes'!A1145</f>
        <v>39727</v>
      </c>
      <c r="B1143">
        <f>E1142*(2-'OHL indexes'!C1145/'OHL indexes'!B1144)</f>
        <v>5.1506926038161982</v>
      </c>
      <c r="C1143">
        <f>E1142*(2-'OHL indexes'!E1145/'OHL indexes'!B1144)</f>
        <v>5.2653261573687553</v>
      </c>
      <c r="D1143">
        <f>E1142*(2-'OHL indexes'!D1145/'OHL indexes'!B1144)</f>
        <v>4.6963856380721873</v>
      </c>
      <c r="E1143">
        <f>Master!S1147</f>
        <v>5.1457468602802443</v>
      </c>
    </row>
    <row r="1144" spans="1:5" x14ac:dyDescent="0.25">
      <c r="A1144" s="1">
        <f>'OHL indexes'!A1146</f>
        <v>39728</v>
      </c>
      <c r="B1144">
        <f>E1143*(2-'OHL indexes'!C1146/'OHL indexes'!B1145)</f>
        <v>5.3054141555274006</v>
      </c>
      <c r="C1144">
        <f>E1143*(2-'OHL indexes'!E1146/'OHL indexes'!B1145)</f>
        <v>5.4088412107679487</v>
      </c>
      <c r="D1144">
        <f>E1143*(2-'OHL indexes'!D1146/'OHL indexes'!B1145)</f>
        <v>4.6177598480515822</v>
      </c>
      <c r="E1144">
        <f>Master!S1148</f>
        <v>4.6515989458746807</v>
      </c>
    </row>
    <row r="1145" spans="1:5" x14ac:dyDescent="0.25">
      <c r="A1145" s="1">
        <f>'OHL indexes'!A1147</f>
        <v>39729</v>
      </c>
      <c r="B1145">
        <f>E1144*(2-'OHL indexes'!C1147/'OHL indexes'!B1146)</f>
        <v>4.4925743208749225</v>
      </c>
      <c r="C1145">
        <f>E1144*(2-'OHL indexes'!E1147/'OHL indexes'!B1146)</f>
        <v>4.7984102720614992</v>
      </c>
      <c r="D1145">
        <f>E1144*(2-'OHL indexes'!D1147/'OHL indexes'!B1146)</f>
        <v>4.348006303244091</v>
      </c>
      <c r="E1145">
        <f>Master!S1149</f>
        <v>4.3854393351095009</v>
      </c>
    </row>
    <row r="1146" spans="1:5" x14ac:dyDescent="0.25">
      <c r="A1146" s="1">
        <f>'OHL indexes'!A1148</f>
        <v>39730</v>
      </c>
      <c r="B1146">
        <f>E1145*(2-'OHL indexes'!C1148/'OHL indexes'!B1147)</f>
        <v>4.4657561618936708</v>
      </c>
      <c r="C1146">
        <f>E1145*(2-'OHL indexes'!E1148/'OHL indexes'!B1147)</f>
        <v>4.635104048798488</v>
      </c>
      <c r="D1146">
        <f>E1145*(2-'OHL indexes'!D1148/'OHL indexes'!B1147)</f>
        <v>3.7932602217627789</v>
      </c>
      <c r="E1146">
        <f>Master!S1150</f>
        <v>3.9481850051682073</v>
      </c>
    </row>
    <row r="1147" spans="1:5" x14ac:dyDescent="0.25">
      <c r="A1147" s="1">
        <f>'OHL indexes'!A1149</f>
        <v>39731</v>
      </c>
      <c r="B1147">
        <f>E1146*(2-'OHL indexes'!C1149/'OHL indexes'!B1148)</f>
        <v>3.7103901784269975</v>
      </c>
      <c r="C1147">
        <f>E1146*(2-'OHL indexes'!E1149/'OHL indexes'!B1148)</f>
        <v>4.0607069362623118</v>
      </c>
      <c r="D1147">
        <f>E1146*(2-'OHL indexes'!D1149/'OHL indexes'!B1148)</f>
        <v>3.1440148778886905</v>
      </c>
      <c r="E1147">
        <f>Master!S1151</f>
        <v>3.776541891314567</v>
      </c>
    </row>
    <row r="1148" spans="1:5" x14ac:dyDescent="0.25">
      <c r="A1148" s="1">
        <f>'OHL indexes'!A1150</f>
        <v>39734</v>
      </c>
      <c r="B1148">
        <f>E1147*(2-'OHL indexes'!C1150/'OHL indexes'!B1149)</f>
        <v>4.0241868032391821</v>
      </c>
      <c r="C1148">
        <f>E1147*(2-'OHL indexes'!E1150/'OHL indexes'!B1149)</f>
        <v>4.0996794751450878</v>
      </c>
      <c r="D1148">
        <f>E1147*(2-'OHL indexes'!D1150/'OHL indexes'!B1149)</f>
        <v>3.8195366105241928</v>
      </c>
      <c r="E1148">
        <f>Master!S1152</f>
        <v>4.0637981896702495</v>
      </c>
    </row>
    <row r="1149" spans="1:5" x14ac:dyDescent="0.25">
      <c r="A1149" s="1">
        <f>'OHL indexes'!A1151</f>
        <v>39735</v>
      </c>
      <c r="B1149">
        <f>E1148*(2-'OHL indexes'!C1151/'OHL indexes'!B1150)</f>
        <v>4.1692991363413361</v>
      </c>
      <c r="C1149">
        <f>E1148*(2-'OHL indexes'!E1151/'OHL indexes'!B1150)</f>
        <v>4.3486261198282898</v>
      </c>
      <c r="D1149">
        <f>E1148*(2-'OHL indexes'!D1151/'OHL indexes'!B1150)</f>
        <v>3.8384996621355967</v>
      </c>
      <c r="E1149">
        <f>Master!S1153</f>
        <v>3.9568393226972716</v>
      </c>
    </row>
    <row r="1150" spans="1:5" x14ac:dyDescent="0.25">
      <c r="A1150" s="1">
        <f>'OHL indexes'!A1152</f>
        <v>39736</v>
      </c>
      <c r="B1150">
        <f>E1149*(2-'OHL indexes'!C1152/'OHL indexes'!B1151)</f>
        <v>3.867381416896511</v>
      </c>
      <c r="C1150">
        <f>E1149*(2-'OHL indexes'!E1152/'OHL indexes'!B1151)</f>
        <v>3.8819627802117349</v>
      </c>
      <c r="D1150">
        <f>E1149*(2-'OHL indexes'!D1152/'OHL indexes'!B1151)</f>
        <v>3.3128996195655147</v>
      </c>
      <c r="E1150">
        <f>Master!S1154</f>
        <v>3.4016082215328955</v>
      </c>
    </row>
    <row r="1151" spans="1:5" x14ac:dyDescent="0.25">
      <c r="A1151" s="1">
        <f>'OHL indexes'!A1153</f>
        <v>39737</v>
      </c>
      <c r="B1151">
        <f>E1150*(2-'OHL indexes'!C1153/'OHL indexes'!B1152)</f>
        <v>3.4221187278469118</v>
      </c>
      <c r="C1151">
        <f>E1150*(2-'OHL indexes'!E1153/'OHL indexes'!B1152)</f>
        <v>3.4501287157532401</v>
      </c>
      <c r="D1151">
        <f>E1150*(2-'OHL indexes'!D1153/'OHL indexes'!B1152)</f>
        <v>3.0039579316508256</v>
      </c>
      <c r="E1151">
        <f>Master!S1155</f>
        <v>3.3277238292039586</v>
      </c>
    </row>
    <row r="1152" spans="1:5" x14ac:dyDescent="0.25">
      <c r="A1152" s="1">
        <f>'OHL indexes'!A1154</f>
        <v>39738</v>
      </c>
      <c r="B1152">
        <f>E1151*(2-'OHL indexes'!C1154/'OHL indexes'!B1153)</f>
        <v>3.2286382684858537</v>
      </c>
      <c r="C1152">
        <f>E1151*(2-'OHL indexes'!E1154/'OHL indexes'!B1153)</f>
        <v>3.3162378481098123</v>
      </c>
      <c r="D1152">
        <f>E1151*(2-'OHL indexes'!D1154/'OHL indexes'!B1153)</f>
        <v>2.9860211459309371</v>
      </c>
      <c r="E1152">
        <f>Master!S1156</f>
        <v>3.0578208113076473</v>
      </c>
    </row>
    <row r="1153" spans="1:5" x14ac:dyDescent="0.25">
      <c r="A1153" s="1">
        <f>'OHL indexes'!A1155</f>
        <v>39741</v>
      </c>
      <c r="B1153">
        <f>E1152*(2-'OHL indexes'!C1155/'OHL indexes'!B1154)</f>
        <v>3.0889956067396476</v>
      </c>
      <c r="C1153">
        <f>E1152*(2-'OHL indexes'!E1155/'OHL indexes'!B1154)</f>
        <v>3.3014252598352187</v>
      </c>
      <c r="D1153">
        <f>E1152*(2-'OHL indexes'!D1155/'OHL indexes'!B1154)</f>
        <v>3.061818835357843</v>
      </c>
      <c r="E1153">
        <f>Master!S1157</f>
        <v>3.2285532737440237</v>
      </c>
    </row>
    <row r="1154" spans="1:5" x14ac:dyDescent="0.25">
      <c r="A1154" s="1">
        <f>'OHL indexes'!A1156</f>
        <v>39742</v>
      </c>
      <c r="B1154">
        <f>E1153*(2-'OHL indexes'!C1156/'OHL indexes'!B1155)</f>
        <v>3.1990736626653677</v>
      </c>
      <c r="C1154">
        <f>E1153*(2-'OHL indexes'!E1156/'OHL indexes'!B1155)</f>
        <v>3.3209230671091805</v>
      </c>
      <c r="D1154">
        <f>E1153*(2-'OHL indexes'!D1156/'OHL indexes'!B1155)</f>
        <v>3.1300883586023445</v>
      </c>
      <c r="E1154">
        <f>Master!S1158</f>
        <v>3.3124517341664177</v>
      </c>
    </row>
    <row r="1155" spans="1:5" x14ac:dyDescent="0.25">
      <c r="A1155" s="1">
        <f>'OHL indexes'!A1157</f>
        <v>39743</v>
      </c>
      <c r="B1155">
        <f>E1154*(2-'OHL indexes'!C1157/'OHL indexes'!B1156)</f>
        <v>3.1082596107538816</v>
      </c>
      <c r="C1155">
        <f>E1154*(2-'OHL indexes'!E1157/'OHL indexes'!B1156)</f>
        <v>3.1543918908681334</v>
      </c>
      <c r="D1155">
        <f>E1154*(2-'OHL indexes'!D1157/'OHL indexes'!B1156)</f>
        <v>2.9048235668165057</v>
      </c>
      <c r="E1155">
        <f>Master!S1159</f>
        <v>2.9697241789693143</v>
      </c>
    </row>
    <row r="1156" spans="1:5" x14ac:dyDescent="0.25">
      <c r="A1156" s="1">
        <f>'OHL indexes'!A1158</f>
        <v>39744</v>
      </c>
      <c r="B1156">
        <f>E1155*(2-'OHL indexes'!C1158/'OHL indexes'!B1157)</f>
        <v>2.9788071037385304</v>
      </c>
      <c r="C1156">
        <f>E1155*(2-'OHL indexes'!E1158/'OHL indexes'!B1157)</f>
        <v>3.0477817709229309</v>
      </c>
      <c r="D1156">
        <f>E1155*(2-'OHL indexes'!D1158/'OHL indexes'!B1157)</f>
        <v>2.7730610304678556</v>
      </c>
      <c r="E1156">
        <f>Master!S1160</f>
        <v>2.8687170981389056</v>
      </c>
    </row>
    <row r="1157" spans="1:5" x14ac:dyDescent="0.25">
      <c r="A1157" s="1">
        <f>'OHL indexes'!A1159</f>
        <v>39745</v>
      </c>
      <c r="B1157">
        <f>E1156*(2-'OHL indexes'!C1159/'OHL indexes'!B1158)</f>
        <v>2.5514920087542738</v>
      </c>
      <c r="C1157">
        <f>E1156*(2-'OHL indexes'!E1159/'OHL indexes'!B1158)</f>
        <v>2.7367252095795243</v>
      </c>
      <c r="D1157">
        <f>E1156*(2-'OHL indexes'!D1159/'OHL indexes'!B1158)</f>
        <v>2.4207871301991788</v>
      </c>
      <c r="E1157">
        <f>Master!S1161</f>
        <v>2.5431824702763985</v>
      </c>
    </row>
    <row r="1158" spans="1:5" x14ac:dyDescent="0.25">
      <c r="A1158" s="1">
        <f>'OHL indexes'!A1160</f>
        <v>39748</v>
      </c>
      <c r="B1158">
        <f>E1157*(2-'OHL indexes'!C1160/'OHL indexes'!B1159)</f>
        <v>2.524266828239615</v>
      </c>
      <c r="C1158">
        <f>E1157*(2-'OHL indexes'!E1160/'OHL indexes'!B1159)</f>
        <v>2.6268543020901554</v>
      </c>
      <c r="D1158">
        <f>E1157*(2-'OHL indexes'!D1160/'OHL indexes'!B1159)</f>
        <v>2.3841069908155426</v>
      </c>
      <c r="E1158">
        <f>Master!S1162</f>
        <v>2.3945611905704318</v>
      </c>
    </row>
    <row r="1159" spans="1:5" x14ac:dyDescent="0.25">
      <c r="A1159" s="1">
        <f>'OHL indexes'!A1161</f>
        <v>39749</v>
      </c>
      <c r="B1159">
        <f>E1158*(2-'OHL indexes'!C1161/'OHL indexes'!B1160)</f>
        <v>2.5093479752418197</v>
      </c>
      <c r="C1159">
        <f>E1158*(2-'OHL indexes'!E1161/'OHL indexes'!B1160)</f>
        <v>2.6275308409473062</v>
      </c>
      <c r="D1159">
        <f>E1158*(2-'OHL indexes'!D1161/'OHL indexes'!B1160)</f>
        <v>2.3714680350929327</v>
      </c>
      <c r="E1159">
        <f>Master!S1163</f>
        <v>2.6021939510683376</v>
      </c>
    </row>
    <row r="1160" spans="1:5" x14ac:dyDescent="0.25">
      <c r="A1160" s="1">
        <f>'OHL indexes'!A1162</f>
        <v>39750</v>
      </c>
      <c r="B1160">
        <f>E1159*(2-'OHL indexes'!C1162/'OHL indexes'!B1161)</f>
        <v>2.5360765061373587</v>
      </c>
      <c r="C1160">
        <f>E1159*(2-'OHL indexes'!E1162/'OHL indexes'!B1161)</f>
        <v>2.6312957988804269</v>
      </c>
      <c r="D1160">
        <f>E1159*(2-'OHL indexes'!D1162/'OHL indexes'!B1161)</f>
        <v>2.4658746204976376</v>
      </c>
      <c r="E1160">
        <f>Master!S1164</f>
        <v>2.4805652973999832</v>
      </c>
    </row>
    <row r="1161" spans="1:5" x14ac:dyDescent="0.25">
      <c r="A1161" s="1">
        <f>'OHL indexes'!A1163</f>
        <v>39751</v>
      </c>
      <c r="B1161">
        <f>E1160*(2-'OHL indexes'!C1163/'OHL indexes'!B1162)</f>
        <v>2.5762882546557924</v>
      </c>
      <c r="C1161">
        <f>E1160*(2-'OHL indexes'!E1163/'OHL indexes'!B1162)</f>
        <v>2.6157063769646864</v>
      </c>
      <c r="D1161">
        <f>E1160*(2-'OHL indexes'!D1163/'OHL indexes'!B1162)</f>
        <v>2.428117644341218</v>
      </c>
      <c r="E1161">
        <f>Master!S1165</f>
        <v>2.5141276741104224</v>
      </c>
    </row>
    <row r="1162" spans="1:5" x14ac:dyDescent="0.25">
      <c r="A1162" s="1">
        <f>'OHL indexes'!A1164</f>
        <v>39752</v>
      </c>
      <c r="B1162">
        <f>E1161*(2-'OHL indexes'!C1164/'OHL indexes'!B1163)</f>
        <v>2.4843991389837305</v>
      </c>
      <c r="C1162">
        <f>E1161*(2-'OHL indexes'!E1164/'OHL indexes'!B1163)</f>
        <v>2.5921254589156946</v>
      </c>
      <c r="D1162">
        <f>E1161*(2-'OHL indexes'!D1164/'OHL indexes'!B1163)</f>
        <v>2.4420169635408318</v>
      </c>
      <c r="E1162">
        <f>Master!S1166</f>
        <v>2.5269323250466091</v>
      </c>
    </row>
    <row r="1163" spans="1:5" x14ac:dyDescent="0.25">
      <c r="A1163" s="1">
        <f>'OHL indexes'!A1165</f>
        <v>39755</v>
      </c>
      <c r="B1163">
        <f>E1162*(2-'OHL indexes'!C1165/'OHL indexes'!B1164)</f>
        <v>2.5276299395708666</v>
      </c>
      <c r="C1163">
        <f>E1162*(2-'OHL indexes'!E1165/'OHL indexes'!B1164)</f>
        <v>2.6541907266245515</v>
      </c>
      <c r="D1163">
        <f>E1162*(2-'OHL indexes'!D1165/'OHL indexes'!B1164)</f>
        <v>2.5117848197673114</v>
      </c>
      <c r="E1163">
        <f>Master!S1167</f>
        <v>2.6089818774698172</v>
      </c>
    </row>
    <row r="1164" spans="1:5" x14ac:dyDescent="0.25">
      <c r="A1164" s="1">
        <f>'OHL indexes'!A1166</f>
        <v>39756</v>
      </c>
      <c r="B1164">
        <f>E1163*(2-'OHL indexes'!C1166/'OHL indexes'!B1165)</f>
        <v>2.6755222874483562</v>
      </c>
      <c r="C1164">
        <f>E1163*(2-'OHL indexes'!E1166/'OHL indexes'!B1165)</f>
        <v>2.946827623760758</v>
      </c>
      <c r="D1164">
        <f>E1163*(2-'OHL indexes'!D1166/'OHL indexes'!B1165)</f>
        <v>2.6629858269836637</v>
      </c>
      <c r="E1164">
        <f>Master!S1168</f>
        <v>2.8405091458877876</v>
      </c>
    </row>
    <row r="1165" spans="1:5" x14ac:dyDescent="0.25">
      <c r="A1165" s="1">
        <f>'OHL indexes'!A1167</f>
        <v>39757</v>
      </c>
      <c r="B1165">
        <f>E1164*(2-'OHL indexes'!C1167/'OHL indexes'!B1166)</f>
        <v>2.815092825610038</v>
      </c>
      <c r="C1165">
        <f>E1164*(2-'OHL indexes'!E1167/'OHL indexes'!B1166)</f>
        <v>2.8202404804283581</v>
      </c>
      <c r="D1165">
        <f>E1164*(2-'OHL indexes'!D1167/'OHL indexes'!B1166)</f>
        <v>2.6146582449556783</v>
      </c>
      <c r="E1165">
        <f>Master!S1169</f>
        <v>2.6550719425185636</v>
      </c>
    </row>
    <row r="1166" spans="1:5" x14ac:dyDescent="0.25">
      <c r="A1166" s="1">
        <f>'OHL indexes'!A1168</f>
        <v>39758</v>
      </c>
      <c r="B1166">
        <f>E1165*(2-'OHL indexes'!C1168/'OHL indexes'!B1167)</f>
        <v>2.5821402095425823</v>
      </c>
      <c r="C1166">
        <f>E1165*(2-'OHL indexes'!E1168/'OHL indexes'!B1167)</f>
        <v>2.624176817916648</v>
      </c>
      <c r="D1166">
        <f>E1165*(2-'OHL indexes'!D1168/'OHL indexes'!B1167)</f>
        <v>2.261934268296995</v>
      </c>
      <c r="E1166">
        <f>Master!S1170</f>
        <v>2.3426866725886692</v>
      </c>
    </row>
    <row r="1167" spans="1:5" x14ac:dyDescent="0.25">
      <c r="A1167" s="1">
        <f>'OHL indexes'!A1169</f>
        <v>39759</v>
      </c>
      <c r="B1167">
        <f>E1166*(2-'OHL indexes'!C1169/'OHL indexes'!B1168)</f>
        <v>2.3550995202824794</v>
      </c>
      <c r="C1167">
        <f>E1166*(2-'OHL indexes'!E1169/'OHL indexes'!B1168)</f>
        <v>2.4354663908842298</v>
      </c>
      <c r="D1167">
        <f>E1166*(2-'OHL indexes'!D1169/'OHL indexes'!B1168)</f>
        <v>2.3165018495557774</v>
      </c>
      <c r="E1167">
        <f>Master!S1171</f>
        <v>2.4043674525779748</v>
      </c>
    </row>
    <row r="1168" spans="1:5" x14ac:dyDescent="0.25">
      <c r="A1168" s="1">
        <f>'OHL indexes'!A1170</f>
        <v>39762</v>
      </c>
      <c r="B1168">
        <f>E1167*(2-'OHL indexes'!C1170/'OHL indexes'!B1169)</f>
        <v>2.4597516159633961</v>
      </c>
      <c r="C1168">
        <f>E1167*(2-'OHL indexes'!E1170/'OHL indexes'!B1169)</f>
        <v>2.5102540144462</v>
      </c>
      <c r="D1168">
        <f>E1167*(2-'OHL indexes'!D1170/'OHL indexes'!B1169)</f>
        <v>2.2941762651442668</v>
      </c>
      <c r="E1168">
        <f>Master!S1172</f>
        <v>2.3556040862056031</v>
      </c>
    </row>
    <row r="1169" spans="1:5" x14ac:dyDescent="0.25">
      <c r="A1169" s="1">
        <f>'OHL indexes'!A1171</f>
        <v>39763</v>
      </c>
      <c r="B1169">
        <f>E1168*(2-'OHL indexes'!C1171/'OHL indexes'!B1170)</f>
        <v>2.2623519883051824</v>
      </c>
      <c r="C1169">
        <f>E1168*(2-'OHL indexes'!E1171/'OHL indexes'!B1170)</f>
        <v>2.3247373494346006</v>
      </c>
      <c r="D1169">
        <f>E1168*(2-'OHL indexes'!D1171/'OHL indexes'!B1170)</f>
        <v>2.1693793310106599</v>
      </c>
      <c r="E1169">
        <f>Master!S1173</f>
        <v>2.2864547203637517</v>
      </c>
    </row>
    <row r="1170" spans="1:5" x14ac:dyDescent="0.25">
      <c r="A1170" s="1">
        <f>'OHL indexes'!A1172</f>
        <v>39764</v>
      </c>
      <c r="B1170">
        <f>E1169*(2-'OHL indexes'!C1172/'OHL indexes'!B1171)</f>
        <v>2.2446050255249514</v>
      </c>
      <c r="C1170">
        <f>E1169*(2-'OHL indexes'!E1172/'OHL indexes'!B1171)</f>
        <v>2.2494764760549648</v>
      </c>
      <c r="D1170">
        <f>E1169*(2-'OHL indexes'!D1172/'OHL indexes'!B1171)</f>
        <v>2.068127754258704</v>
      </c>
      <c r="E1170">
        <f>Master!S1174</f>
        <v>2.1097685225791438</v>
      </c>
    </row>
    <row r="1171" spans="1:5" x14ac:dyDescent="0.25">
      <c r="A1171" s="1">
        <f>'OHL indexes'!A1173</f>
        <v>39765</v>
      </c>
      <c r="B1171">
        <f>E1170*(2-'OHL indexes'!C1173/'OHL indexes'!B1172)</f>
        <v>2.2043821452399994</v>
      </c>
      <c r="C1171">
        <f>E1170*(2-'OHL indexes'!E1173/'OHL indexes'!B1172)</f>
        <v>2.2567835205393973</v>
      </c>
      <c r="D1171">
        <f>E1170*(2-'OHL indexes'!D1173/'OHL indexes'!B1172)</f>
        <v>2.0166871217924802</v>
      </c>
      <c r="E1171">
        <f>Master!S1175</f>
        <v>2.2506264972413614</v>
      </c>
    </row>
    <row r="1172" spans="1:5" x14ac:dyDescent="0.25">
      <c r="A1172" s="1">
        <f>'OHL indexes'!A1174</f>
        <v>39766</v>
      </c>
      <c r="B1172">
        <f>E1171*(2-'OHL indexes'!C1174/'OHL indexes'!B1173)</f>
        <v>2.1541319994289907</v>
      </c>
      <c r="C1172">
        <f>E1171*(2-'OHL indexes'!E1174/'OHL indexes'!B1173)</f>
        <v>2.231803709812139</v>
      </c>
      <c r="D1172">
        <f>E1171*(2-'OHL indexes'!D1174/'OHL indexes'!B1173)</f>
        <v>2.0632139367624163</v>
      </c>
      <c r="E1172">
        <f>Master!S1176</f>
        <v>2.0802646710385653</v>
      </c>
    </row>
    <row r="1173" spans="1:5" x14ac:dyDescent="0.25">
      <c r="A1173" s="1">
        <f>'OHL indexes'!A1175</f>
        <v>39769</v>
      </c>
      <c r="B1173">
        <f>E1172*(2-'OHL indexes'!C1175/'OHL indexes'!B1174)</f>
        <v>2.0985651815770052</v>
      </c>
      <c r="C1173">
        <f>E1172*(2-'OHL indexes'!E1175/'OHL indexes'!B1174)</f>
        <v>2.0985651815770052</v>
      </c>
      <c r="D1173">
        <f>E1172*(2-'OHL indexes'!D1175/'OHL indexes'!B1174)</f>
        <v>1.9456276052203227</v>
      </c>
      <c r="E1173">
        <f>Master!S1177</f>
        <v>1.9664806366875631</v>
      </c>
    </row>
    <row r="1174" spans="1:5" x14ac:dyDescent="0.25">
      <c r="A1174" s="1">
        <f>'OHL indexes'!A1176</f>
        <v>39770</v>
      </c>
      <c r="B1174">
        <f>E1173*(2-'OHL indexes'!C1176/'OHL indexes'!B1175)</f>
        <v>1.9498727395322319</v>
      </c>
      <c r="C1174">
        <f>E1173*(2-'OHL indexes'!E1176/'OHL indexes'!B1175)</f>
        <v>1.9839535253639586</v>
      </c>
      <c r="D1174">
        <f>E1173*(2-'OHL indexes'!D1176/'OHL indexes'!B1175)</f>
        <v>1.8036020438358427</v>
      </c>
      <c r="E1174">
        <f>Master!S1178</f>
        <v>1.9337801992268435</v>
      </c>
    </row>
    <row r="1175" spans="1:5" x14ac:dyDescent="0.25">
      <c r="A1175" s="1">
        <f>'OHL indexes'!A1177</f>
        <v>39771</v>
      </c>
      <c r="B1175">
        <f>E1174*(2-'OHL indexes'!C1177/'OHL indexes'!B1176)</f>
        <v>1.9017136882626513</v>
      </c>
      <c r="C1175">
        <f>E1174*(2-'OHL indexes'!E1177/'OHL indexes'!B1176)</f>
        <v>1.919940976318375</v>
      </c>
      <c r="D1175">
        <f>E1174*(2-'OHL indexes'!D1177/'OHL indexes'!B1176)</f>
        <v>1.7207909592922472</v>
      </c>
      <c r="E1175">
        <f>Master!S1179</f>
        <v>1.7443376484447406</v>
      </c>
    </row>
    <row r="1176" spans="1:5" x14ac:dyDescent="0.25">
      <c r="A1176" s="1">
        <f>'OHL indexes'!A1178</f>
        <v>39772</v>
      </c>
      <c r="B1176">
        <f>E1175*(2-'OHL indexes'!C1178/'OHL indexes'!B1177)</f>
        <v>1.7128269921822701</v>
      </c>
      <c r="C1176">
        <f>E1175*(2-'OHL indexes'!E1178/'OHL indexes'!B1177)</f>
        <v>1.7522299832370265</v>
      </c>
      <c r="D1176">
        <f>E1175*(2-'OHL indexes'!D1178/'OHL indexes'!B1177)</f>
        <v>1.6077621166192766</v>
      </c>
      <c r="E1176">
        <f>Master!S1180</f>
        <v>1.6520758833286171</v>
      </c>
    </row>
    <row r="1177" spans="1:5" x14ac:dyDescent="0.25">
      <c r="A1177" s="1">
        <f>'OHL indexes'!A1179</f>
        <v>39773</v>
      </c>
      <c r="B1177">
        <f>E1176*(2-'OHL indexes'!C1179/'OHL indexes'!B1178)</f>
        <v>1.6612949618329427</v>
      </c>
      <c r="C1177">
        <f>E1176*(2-'OHL indexes'!E1179/'OHL indexes'!B1178)</f>
        <v>1.7419985974772387</v>
      </c>
      <c r="D1177">
        <f>E1176*(2-'OHL indexes'!D1179/'OHL indexes'!B1178)</f>
        <v>1.6252542716802567</v>
      </c>
      <c r="E1177">
        <f>Master!S1181</f>
        <v>1.7374076142054007</v>
      </c>
    </row>
    <row r="1178" spans="1:5" x14ac:dyDescent="0.25">
      <c r="A1178" s="1">
        <f>'OHL indexes'!A1180</f>
        <v>39776</v>
      </c>
      <c r="B1178">
        <f>E1177*(2-'OHL indexes'!C1180/'OHL indexes'!B1179)</f>
        <v>1.7671090217746337</v>
      </c>
      <c r="C1178">
        <f>E1177*(2-'OHL indexes'!E1180/'OHL indexes'!B1179)</f>
        <v>1.8848354665029079</v>
      </c>
      <c r="D1178">
        <f>E1177*(2-'OHL indexes'!D1180/'OHL indexes'!B1179)</f>
        <v>1.7612988635950184</v>
      </c>
      <c r="E1178">
        <f>Master!S1182</f>
        <v>1.8472768797230996</v>
      </c>
    </row>
    <row r="1179" spans="1:5" x14ac:dyDescent="0.25">
      <c r="A1179" s="1">
        <f>'OHL indexes'!A1181</f>
        <v>39777</v>
      </c>
      <c r="B1179">
        <f>E1178*(2-'OHL indexes'!C1181/'OHL indexes'!B1180)</f>
        <v>1.90037644192384</v>
      </c>
      <c r="C1179">
        <f>E1178*(2-'OHL indexes'!E1181/'OHL indexes'!B1180)</f>
        <v>1.9129139809380404</v>
      </c>
      <c r="D1179">
        <f>E1178*(2-'OHL indexes'!D1181/'OHL indexes'!B1180)</f>
        <v>1.7931999973817319</v>
      </c>
      <c r="E1179">
        <f>Master!S1183</f>
        <v>1.8944743363255101</v>
      </c>
    </row>
    <row r="1180" spans="1:5" x14ac:dyDescent="0.25">
      <c r="A1180" s="1">
        <f>'OHL indexes'!A1182</f>
        <v>39778</v>
      </c>
      <c r="B1180">
        <f>E1179*(2-'OHL indexes'!C1182/'OHL indexes'!B1181)</f>
        <v>1.8717813679488775</v>
      </c>
      <c r="C1180">
        <f>E1179*(2-'OHL indexes'!E1182/'OHL indexes'!B1181)</f>
        <v>2.0185199737081563</v>
      </c>
      <c r="D1180">
        <f>E1179*(2-'OHL indexes'!D1182/'OHL indexes'!B1181)</f>
        <v>1.8620557965522755</v>
      </c>
      <c r="E1180">
        <f>Master!S1184</f>
        <v>2.0098050973740764</v>
      </c>
    </row>
    <row r="1181" spans="1:5" x14ac:dyDescent="0.25">
      <c r="A1181" s="1">
        <f>'OHL indexes'!A1183</f>
        <v>39780</v>
      </c>
      <c r="B1181">
        <f>E1180*(2-'OHL indexes'!C1183/'OHL indexes'!B1182)</f>
        <v>2.0192647119529061</v>
      </c>
      <c r="C1181">
        <f>E1180*(2-'OHL indexes'!E1183/'OHL indexes'!B1182)</f>
        <v>2.0465545538076095</v>
      </c>
      <c r="D1181">
        <f>E1180*(2-'OHL indexes'!D1183/'OHL indexes'!B1182)</f>
        <v>1.9691427187151287</v>
      </c>
      <c r="E1181">
        <f>Master!S1185</f>
        <v>2.0118565494434768</v>
      </c>
    </row>
    <row r="1182" spans="1:5" x14ac:dyDescent="0.25">
      <c r="A1182" s="1">
        <f>'OHL indexes'!A1184</f>
        <v>39783</v>
      </c>
      <c r="B1182">
        <f>E1181*(2-'OHL indexes'!C1184/'OHL indexes'!B1183)</f>
        <v>1.9207401675009694</v>
      </c>
      <c r="C1182">
        <f>E1181*(2-'OHL indexes'!E1184/'OHL indexes'!B1183)</f>
        <v>1.9272658004857028</v>
      </c>
      <c r="D1182">
        <f>E1181*(2-'OHL indexes'!D1184/'OHL indexes'!B1183)</f>
        <v>1.748174238147113</v>
      </c>
      <c r="E1182">
        <f>Master!S1186</f>
        <v>1.7548195738584274</v>
      </c>
    </row>
    <row r="1183" spans="1:5" x14ac:dyDescent="0.25">
      <c r="A1183" s="1">
        <f>'OHL indexes'!A1185</f>
        <v>39784</v>
      </c>
      <c r="B1183">
        <f>E1182*(2-'OHL indexes'!C1185/'OHL indexes'!B1184)</f>
        <v>1.7663844490822203</v>
      </c>
      <c r="C1183">
        <f>E1182*(2-'OHL indexes'!E1185/'OHL indexes'!B1184)</f>
        <v>1.8261439984641947</v>
      </c>
      <c r="D1183">
        <f>E1182*(2-'OHL indexes'!D1185/'OHL indexes'!B1184)</f>
        <v>1.7579349632876622</v>
      </c>
      <c r="E1183">
        <f>Master!S1187</f>
        <v>1.8108129569112541</v>
      </c>
    </row>
    <row r="1184" spans="1:5" x14ac:dyDescent="0.25">
      <c r="A1184" s="1">
        <f>'OHL indexes'!A1186</f>
        <v>39785</v>
      </c>
      <c r="B1184">
        <f>E1183*(2-'OHL indexes'!C1186/'OHL indexes'!B1185)</f>
        <v>1.7620538244642603</v>
      </c>
      <c r="C1184">
        <f>E1183*(2-'OHL indexes'!E1186/'OHL indexes'!B1185)</f>
        <v>1.836285388969324</v>
      </c>
      <c r="D1184">
        <f>E1183*(2-'OHL indexes'!D1186/'OHL indexes'!B1185)</f>
        <v>1.7494773859503285</v>
      </c>
      <c r="E1184">
        <f>Master!S1188</f>
        <v>1.8154529555351235</v>
      </c>
    </row>
    <row r="1185" spans="1:5" x14ac:dyDescent="0.25">
      <c r="A1185" s="1">
        <f>'OHL indexes'!A1187</f>
        <v>39786</v>
      </c>
      <c r="B1185">
        <f>E1184*(2-'OHL indexes'!C1187/'OHL indexes'!B1186)</f>
        <v>1.8064236890959748</v>
      </c>
      <c r="C1185">
        <f>E1184*(2-'OHL indexes'!E1187/'OHL indexes'!B1186)</f>
        <v>1.8277517055514281</v>
      </c>
      <c r="D1185">
        <f>E1184*(2-'OHL indexes'!D1187/'OHL indexes'!B1186)</f>
        <v>1.7207899677570913</v>
      </c>
      <c r="E1185">
        <f>Master!S1189</f>
        <v>1.7324658716176158</v>
      </c>
    </row>
    <row r="1186" spans="1:5" x14ac:dyDescent="0.25">
      <c r="A1186" s="1">
        <f>'OHL indexes'!A1188</f>
        <v>39787</v>
      </c>
      <c r="B1186">
        <f>E1185*(2-'OHL indexes'!C1188/'OHL indexes'!B1187)</f>
        <v>1.7053103210371265</v>
      </c>
      <c r="C1186">
        <f>E1185*(2-'OHL indexes'!E1188/'OHL indexes'!B1187)</f>
        <v>1.7758805838150902</v>
      </c>
      <c r="D1186">
        <f>E1185*(2-'OHL indexes'!D1188/'OHL indexes'!B1187)</f>
        <v>1.6406765511425656</v>
      </c>
      <c r="E1186">
        <f>Master!S1190</f>
        <v>1.7741239995757814</v>
      </c>
    </row>
    <row r="1187" spans="1:5" x14ac:dyDescent="0.25">
      <c r="A1187" s="1">
        <f>'OHL indexes'!A1189</f>
        <v>39790</v>
      </c>
      <c r="B1187">
        <f>E1186*(2-'OHL indexes'!C1189/'OHL indexes'!B1188)</f>
        <v>1.8341931066948867</v>
      </c>
      <c r="C1187">
        <f>E1186*(2-'OHL indexes'!E1189/'OHL indexes'!B1188)</f>
        <v>1.8652701174280106</v>
      </c>
      <c r="D1187">
        <f>E1186*(2-'OHL indexes'!D1189/'OHL indexes'!B1188)</f>
        <v>1.813035342152904</v>
      </c>
      <c r="E1187">
        <f>Master!S1191</f>
        <v>1.8494079819606075</v>
      </c>
    </row>
    <row r="1188" spans="1:5" x14ac:dyDescent="0.25">
      <c r="A1188" s="1">
        <f>'OHL indexes'!A1190</f>
        <v>39791</v>
      </c>
      <c r="B1188">
        <f>E1187*(2-'OHL indexes'!C1190/'OHL indexes'!B1189)</f>
        <v>1.8292152589230353</v>
      </c>
      <c r="C1188">
        <f>E1187*(2-'OHL indexes'!E1190/'OHL indexes'!B1189)</f>
        <v>1.8674359489389012</v>
      </c>
      <c r="D1188">
        <f>E1187*(2-'OHL indexes'!D1190/'OHL indexes'!B1189)</f>
        <v>1.8130681546776273</v>
      </c>
      <c r="E1188">
        <f>Master!S1192</f>
        <v>1.8208085475193005</v>
      </c>
    </row>
    <row r="1189" spans="1:5" x14ac:dyDescent="0.25">
      <c r="A1189" s="1">
        <f>'OHL indexes'!A1191</f>
        <v>39792</v>
      </c>
      <c r="B1189">
        <f>E1188*(2-'OHL indexes'!C1191/'OHL indexes'!B1190)</f>
        <v>1.8373062288506139</v>
      </c>
      <c r="C1189">
        <f>E1188*(2-'OHL indexes'!E1191/'OHL indexes'!B1190)</f>
        <v>1.874451935221999</v>
      </c>
      <c r="D1189">
        <f>E1188*(2-'OHL indexes'!D1191/'OHL indexes'!B1190)</f>
        <v>1.815246176601401</v>
      </c>
      <c r="E1189">
        <f>Master!S1193</f>
        <v>1.8532010393435949</v>
      </c>
    </row>
    <row r="1190" spans="1:5" x14ac:dyDescent="0.25">
      <c r="A1190" s="1">
        <f>'OHL indexes'!A1192</f>
        <v>39793</v>
      </c>
      <c r="B1190">
        <f>E1189*(2-'OHL indexes'!C1192/'OHL indexes'!B1191)</f>
        <v>1.8366629322410852</v>
      </c>
      <c r="C1190">
        <f>E1189*(2-'OHL indexes'!E1192/'OHL indexes'!B1191)</f>
        <v>1.9257831810233332</v>
      </c>
      <c r="D1190">
        <f>E1189*(2-'OHL indexes'!D1192/'OHL indexes'!B1191)</f>
        <v>1.8243396640205256</v>
      </c>
      <c r="E1190">
        <f>Master!S1194</f>
        <v>1.830969683223812</v>
      </c>
    </row>
    <row r="1191" spans="1:5" x14ac:dyDescent="0.25">
      <c r="A1191" s="1">
        <f>'OHL indexes'!A1193</f>
        <v>39794</v>
      </c>
      <c r="B1191">
        <f>E1190*(2-'OHL indexes'!C1193/'OHL indexes'!B1192)</f>
        <v>1.8050471137964681</v>
      </c>
      <c r="C1191">
        <f>E1190*(2-'OHL indexes'!E1193/'OHL indexes'!B1192)</f>
        <v>1.8653646138335713</v>
      </c>
      <c r="D1191">
        <f>E1190*(2-'OHL indexes'!D1193/'OHL indexes'!B1192)</f>
        <v>1.7809549210034159</v>
      </c>
      <c r="E1191">
        <f>Master!S1195</f>
        <v>1.8573810201251706</v>
      </c>
    </row>
    <row r="1192" spans="1:5" x14ac:dyDescent="0.25">
      <c r="A1192" s="1">
        <f>'OHL indexes'!A1194</f>
        <v>39797</v>
      </c>
      <c r="B1192">
        <f>E1191*(2-'OHL indexes'!C1194/'OHL indexes'!B1193)</f>
        <v>1.8427191079176097</v>
      </c>
      <c r="C1192">
        <f>E1191*(2-'OHL indexes'!E1194/'OHL indexes'!B1193)</f>
        <v>1.8515664814868242</v>
      </c>
      <c r="D1192">
        <f>E1191*(2-'OHL indexes'!D1194/'OHL indexes'!B1193)</f>
        <v>1.7858480769231273</v>
      </c>
      <c r="E1192">
        <f>Master!S1196</f>
        <v>1.8415105979578643</v>
      </c>
    </row>
    <row r="1193" spans="1:5" x14ac:dyDescent="0.25">
      <c r="A1193" s="1">
        <f>'OHL indexes'!A1195</f>
        <v>39798</v>
      </c>
      <c r="B1193">
        <f>E1192*(2-'OHL indexes'!C1195/'OHL indexes'!B1194)</f>
        <v>1.8519647375794528</v>
      </c>
      <c r="C1193">
        <f>E1192*(2-'OHL indexes'!E1195/'OHL indexes'!B1194)</f>
        <v>1.9335137371329438</v>
      </c>
      <c r="D1193">
        <f>E1192*(2-'OHL indexes'!D1195/'OHL indexes'!B1194)</f>
        <v>1.8517881501781508</v>
      </c>
      <c r="E1193">
        <f>Master!S1197</f>
        <v>1.9295035536923921</v>
      </c>
    </row>
    <row r="1194" spans="1:5" x14ac:dyDescent="0.25">
      <c r="A1194" s="1">
        <f>'OHL indexes'!A1196</f>
        <v>39799</v>
      </c>
      <c r="B1194">
        <f>E1193*(2-'OHL indexes'!C1196/'OHL indexes'!B1195)</f>
        <v>1.9158400784016794</v>
      </c>
      <c r="C1194">
        <f>E1193*(2-'OHL indexes'!E1196/'OHL indexes'!B1195)</f>
        <v>1.963477633168375</v>
      </c>
      <c r="D1194">
        <f>E1193*(2-'OHL indexes'!D1196/'OHL indexes'!B1195)</f>
        <v>1.8722647253964206</v>
      </c>
      <c r="E1194">
        <f>Master!S1198</f>
        <v>1.9360604652762612</v>
      </c>
    </row>
    <row r="1195" spans="1:5" x14ac:dyDescent="0.25">
      <c r="A1195" s="1">
        <f>'OHL indexes'!A1197</f>
        <v>39800</v>
      </c>
      <c r="B1195">
        <f>E1194*(2-'OHL indexes'!C1197/'OHL indexes'!B1196)</f>
        <v>1.9340962888243594</v>
      </c>
      <c r="C1195">
        <f>E1194*(2-'OHL indexes'!E1197/'OHL indexes'!B1196)</f>
        <v>2.0275120523670074</v>
      </c>
      <c r="D1195">
        <f>E1194*(2-'OHL indexes'!D1197/'OHL indexes'!B1196)</f>
        <v>1.9321829355018065</v>
      </c>
      <c r="E1195">
        <f>Master!S1199</f>
        <v>2.0002594205517727</v>
      </c>
    </row>
    <row r="1196" spans="1:5" x14ac:dyDescent="0.25">
      <c r="A1196" s="1">
        <f>'OHL indexes'!A1198</f>
        <v>39801</v>
      </c>
      <c r="B1196">
        <f>E1195*(2-'OHL indexes'!C1198/'OHL indexes'!B1197)</f>
        <v>1.9914906063284294</v>
      </c>
      <c r="C1196">
        <f>E1195*(2-'OHL indexes'!E1198/'OHL indexes'!B1197)</f>
        <v>2.1707795244910684</v>
      </c>
      <c r="D1196">
        <f>E1195*(2-'OHL indexes'!D1198/'OHL indexes'!B1197)</f>
        <v>1.9914906063284294</v>
      </c>
      <c r="E1196">
        <f>Master!S1200</f>
        <v>2.1161116195796823</v>
      </c>
    </row>
    <row r="1197" spans="1:5" x14ac:dyDescent="0.25">
      <c r="A1197" s="1">
        <f>'OHL indexes'!A1199</f>
        <v>39804</v>
      </c>
      <c r="B1197">
        <f>E1196*(2-'OHL indexes'!C1199/'OHL indexes'!B1198)</f>
        <v>2.1408718948672103</v>
      </c>
      <c r="C1197">
        <f>E1196*(2-'OHL indexes'!E1199/'OHL indexes'!B1198)</f>
        <v>2.2137275106303091</v>
      </c>
      <c r="D1197">
        <f>E1196*(2-'OHL indexes'!D1199/'OHL indexes'!B1198)</f>
        <v>2.1358628802980095</v>
      </c>
      <c r="E1197">
        <f>Master!S1201</f>
        <v>2.1924889260021336</v>
      </c>
    </row>
    <row r="1198" spans="1:5" x14ac:dyDescent="0.25">
      <c r="A1198" s="1">
        <f>'OHL indexes'!A1200</f>
        <v>39805</v>
      </c>
      <c r="B1198">
        <f>E1197*(2-'OHL indexes'!C1200/'OHL indexes'!B1199)</f>
        <v>2.2230003330169494</v>
      </c>
      <c r="C1198">
        <f>E1197*(2-'OHL indexes'!E1200/'OHL indexes'!B1199)</f>
        <v>2.2582395127452743</v>
      </c>
      <c r="D1198">
        <f>E1197*(2-'OHL indexes'!D1200/'OHL indexes'!B1199)</f>
        <v>2.1452553505008183</v>
      </c>
      <c r="E1198">
        <f>Master!S1202</f>
        <v>2.1592066257083999</v>
      </c>
    </row>
    <row r="1199" spans="1:5" x14ac:dyDescent="0.25">
      <c r="A1199" s="1">
        <f>'OHL indexes'!A1201</f>
        <v>39806</v>
      </c>
      <c r="B1199">
        <f>E1198*(2-'OHL indexes'!C1201/'OHL indexes'!B1200)</f>
        <v>2.2274479287501281</v>
      </c>
      <c r="C1199">
        <f>E1198*(2-'OHL indexes'!E1201/'OHL indexes'!B1200)</f>
        <v>2.2297828431673512</v>
      </c>
      <c r="D1199">
        <f>E1198*(2-'OHL indexes'!D1201/'OHL indexes'!B1200)</f>
        <v>2.1703502457008392</v>
      </c>
      <c r="E1199">
        <f>Master!S1203</f>
        <v>2.1804159117677093</v>
      </c>
    </row>
    <row r="1200" spans="1:5" x14ac:dyDescent="0.25">
      <c r="A1200" s="1">
        <f>'OHL indexes'!A1202</f>
        <v>39808</v>
      </c>
      <c r="B1200">
        <f>E1199*(2-'OHL indexes'!C1202/'OHL indexes'!B1201)</f>
        <v>2.1942242593606949</v>
      </c>
      <c r="C1200">
        <f>E1199*(2-'OHL indexes'!E1202/'OHL indexes'!B1201)</f>
        <v>2.2099371931718759</v>
      </c>
      <c r="D1200">
        <f>E1199*(2-'OHL indexes'!D1202/'OHL indexes'!B1201)</f>
        <v>2.1843549689492687</v>
      </c>
      <c r="E1200">
        <f>Master!S1204</f>
        <v>2.2043209586581058</v>
      </c>
    </row>
    <row r="1201" spans="1:5" x14ac:dyDescent="0.25">
      <c r="A1201" s="1">
        <f>'OHL indexes'!A1203</f>
        <v>39811</v>
      </c>
      <c r="B1201">
        <f>E1200*(2-'OHL indexes'!C1203/'OHL indexes'!B1202)</f>
        <v>2.2140953939179098</v>
      </c>
      <c r="C1201">
        <f>E1200*(2-'OHL indexes'!E1203/'OHL indexes'!B1202)</f>
        <v>2.2349930307073542</v>
      </c>
      <c r="D1201">
        <f>E1200*(2-'OHL indexes'!D1203/'OHL indexes'!B1202)</f>
        <v>2.1186292441806667</v>
      </c>
      <c r="E1201">
        <f>Master!S1205</f>
        <v>2.1473649025371087</v>
      </c>
    </row>
    <row r="1202" spans="1:5" x14ac:dyDescent="0.25">
      <c r="A1202" s="1">
        <f>'OHL indexes'!A1204</f>
        <v>39812</v>
      </c>
      <c r="B1202">
        <f>E1201*(2-'OHL indexes'!C1204/'OHL indexes'!B1203)</f>
        <v>2.1632784117959698</v>
      </c>
      <c r="C1202">
        <f>E1201*(2-'OHL indexes'!E1204/'OHL indexes'!B1203)</f>
        <v>2.2490605415088729</v>
      </c>
      <c r="D1202">
        <f>E1201*(2-'OHL indexes'!D1204/'OHL indexes'!B1203)</f>
        <v>2.1536211420437814</v>
      </c>
      <c r="E1202">
        <f>Master!S1206</f>
        <v>2.2389630374871334</v>
      </c>
    </row>
    <row r="1203" spans="1:5" x14ac:dyDescent="0.25">
      <c r="A1203" s="1">
        <f>'OHL indexes'!A1205</f>
        <v>39813</v>
      </c>
      <c r="B1203">
        <f>E1202*(2-'OHL indexes'!C1205/'OHL indexes'!B1204)</f>
        <v>2.2745557332873947</v>
      </c>
      <c r="C1203">
        <f>E1202*(2-'OHL indexes'!E1205/'OHL indexes'!B1204)</f>
        <v>2.398924901729937</v>
      </c>
      <c r="D1203">
        <f>E1202*(2-'OHL indexes'!D1205/'OHL indexes'!B1204)</f>
        <v>2.2716773227402181</v>
      </c>
      <c r="E1203">
        <f>Master!S1207</f>
        <v>2.3495840543491058</v>
      </c>
    </row>
    <row r="1204" spans="1:5" x14ac:dyDescent="0.25">
      <c r="A1204" s="1">
        <f>'OHL indexes'!A1206</f>
        <v>39815</v>
      </c>
      <c r="B1204">
        <f>E1203*(2-'OHL indexes'!C1206/'OHL indexes'!B1205)</f>
        <v>2.3520531491488983</v>
      </c>
      <c r="C1204">
        <f>E1203*(2-'OHL indexes'!E1206/'OHL indexes'!B1205)</f>
        <v>2.5630819019616626</v>
      </c>
      <c r="D1204">
        <f>E1203*(2-'OHL indexes'!D1206/'OHL indexes'!B1205)</f>
        <v>2.3369363754109154</v>
      </c>
      <c r="E1204">
        <f>Master!S1208</f>
        <v>2.523392276852777</v>
      </c>
    </row>
    <row r="1205" spans="1:5" x14ac:dyDescent="0.25">
      <c r="A1205" s="1">
        <f>'OHL indexes'!A1207</f>
        <v>39818</v>
      </c>
      <c r="B1205">
        <f>E1204*(2-'OHL indexes'!C1207/'OHL indexes'!B1206)</f>
        <v>2.5063792730718149</v>
      </c>
      <c r="C1205">
        <f>E1204*(2-'OHL indexes'!E1207/'OHL indexes'!B1206)</f>
        <v>2.5445782948482591</v>
      </c>
      <c r="D1205">
        <f>E1204*(2-'OHL indexes'!D1207/'OHL indexes'!B1206)</f>
        <v>2.403658828377488</v>
      </c>
      <c r="E1205">
        <f>Master!S1209</f>
        <v>2.4745752080947243</v>
      </c>
    </row>
    <row r="1206" spans="1:5" x14ac:dyDescent="0.25">
      <c r="A1206" s="1">
        <f>'OHL indexes'!A1208</f>
        <v>39819</v>
      </c>
      <c r="B1206">
        <f>E1205*(2-'OHL indexes'!C1208/'OHL indexes'!B1207)</f>
        <v>2.5286973765668099</v>
      </c>
      <c r="C1206">
        <f>E1205*(2-'OHL indexes'!E1208/'OHL indexes'!B1207)</f>
        <v>2.5813038092491944</v>
      </c>
      <c r="D1206">
        <f>E1205*(2-'OHL indexes'!D1208/'OHL indexes'!B1207)</f>
        <v>2.5041066469227538</v>
      </c>
      <c r="E1206">
        <f>Master!S1210</f>
        <v>2.5070776698432873</v>
      </c>
    </row>
    <row r="1207" spans="1:5" x14ac:dyDescent="0.25">
      <c r="A1207" s="1">
        <f>'OHL indexes'!A1209</f>
        <v>39820</v>
      </c>
      <c r="B1207">
        <f>E1206*(2-'OHL indexes'!C1209/'OHL indexes'!B1208)</f>
        <v>2.4572773704778608</v>
      </c>
      <c r="C1207">
        <f>E1206*(2-'OHL indexes'!E1209/'OHL indexes'!B1208)</f>
        <v>2.4718312399714106</v>
      </c>
      <c r="D1207">
        <f>E1206*(2-'OHL indexes'!D1209/'OHL indexes'!B1208)</f>
        <v>2.2849935099494916</v>
      </c>
      <c r="E1207">
        <f>Master!S1211</f>
        <v>2.2929562702792268</v>
      </c>
    </row>
    <row r="1208" spans="1:5" x14ac:dyDescent="0.25">
      <c r="A1208" s="1">
        <f>'OHL indexes'!A1210</f>
        <v>39821</v>
      </c>
      <c r="B1208">
        <f>E1207*(2-'OHL indexes'!C1210/'OHL indexes'!B1209)</f>
        <v>2.3045284895291958</v>
      </c>
      <c r="C1208">
        <f>E1207*(2-'OHL indexes'!E1210/'OHL indexes'!B1209)</f>
        <v>2.3093907677564673</v>
      </c>
      <c r="D1208">
        <f>E1207*(2-'OHL indexes'!D1210/'OHL indexes'!B1209)</f>
        <v>2.2232796869938456</v>
      </c>
      <c r="E1208">
        <f>Master!S1212</f>
        <v>2.2960583973831037</v>
      </c>
    </row>
    <row r="1209" spans="1:5" x14ac:dyDescent="0.25">
      <c r="A1209" s="1">
        <f>'OHL indexes'!A1211</f>
        <v>39822</v>
      </c>
      <c r="B1209">
        <f>E1208*(2-'OHL indexes'!C1211/'OHL indexes'!B1210)</f>
        <v>2.3276124202905222</v>
      </c>
      <c r="C1209">
        <f>E1208*(2-'OHL indexes'!E1211/'OHL indexes'!B1210)</f>
        <v>2.3747972392292387</v>
      </c>
      <c r="D1209">
        <f>E1208*(2-'OHL indexes'!D1211/'OHL indexes'!B1210)</f>
        <v>2.2120524204761445</v>
      </c>
      <c r="E1209">
        <f>Master!S1213</f>
        <v>2.2166798231619804</v>
      </c>
    </row>
    <row r="1210" spans="1:5" x14ac:dyDescent="0.25">
      <c r="A1210" s="1">
        <f>'OHL indexes'!A1212</f>
        <v>39825</v>
      </c>
      <c r="B1210">
        <f>E1209*(2-'OHL indexes'!C1212/'OHL indexes'!B1211)</f>
        <v>2.2148585400491378</v>
      </c>
      <c r="C1210">
        <f>E1209*(2-'OHL indexes'!E1212/'OHL indexes'!B1211)</f>
        <v>2.2276072475700648</v>
      </c>
      <c r="D1210">
        <f>E1209*(2-'OHL indexes'!D1212/'OHL indexes'!B1211)</f>
        <v>2.0235370070707952</v>
      </c>
      <c r="E1210">
        <f>Master!S1214</f>
        <v>2.0379587964095558</v>
      </c>
    </row>
    <row r="1211" spans="1:5" x14ac:dyDescent="0.25">
      <c r="A1211" s="1">
        <f>'OHL indexes'!A1213</f>
        <v>39826</v>
      </c>
      <c r="B1211">
        <f>E1210*(2-'OHL indexes'!C1213/'OHL indexes'!B1212)</f>
        <v>2.032010257205477</v>
      </c>
      <c r="C1211">
        <f>E1210*(2-'OHL indexes'!E1213/'OHL indexes'!B1212)</f>
        <v>2.1109492860576302</v>
      </c>
      <c r="D1211">
        <f>E1210*(2-'OHL indexes'!D1213/'OHL indexes'!B1212)</f>
        <v>2.032010257205477</v>
      </c>
      <c r="E1211">
        <f>Master!S1215</f>
        <v>2.0817684858400134</v>
      </c>
    </row>
    <row r="1212" spans="1:5" x14ac:dyDescent="0.25">
      <c r="A1212" s="1">
        <f>'OHL indexes'!A1214</f>
        <v>39827</v>
      </c>
      <c r="B1212">
        <f>E1211*(2-'OHL indexes'!C1214/'OHL indexes'!B1213)</f>
        <v>2.0254596937448404</v>
      </c>
      <c r="C1212">
        <f>E1211*(2-'OHL indexes'!E1214/'OHL indexes'!B1213)</f>
        <v>2.0318914655230205</v>
      </c>
      <c r="D1212">
        <f>E1211*(2-'OHL indexes'!D1214/'OHL indexes'!B1213)</f>
        <v>1.8083551454011699</v>
      </c>
      <c r="E1212">
        <f>Master!S1216</f>
        <v>1.9037325905155573</v>
      </c>
    </row>
    <row r="1213" spans="1:5" x14ac:dyDescent="0.25">
      <c r="A1213" s="1">
        <f>'OHL indexes'!A1215</f>
        <v>39828</v>
      </c>
      <c r="B1213">
        <f>E1212*(2-'OHL indexes'!C1215/'OHL indexes'!B1214)</f>
        <v>1.8958686982338104</v>
      </c>
      <c r="C1213">
        <f>E1212*(2-'OHL indexes'!E1215/'OHL indexes'!B1214)</f>
        <v>1.9606905200131981</v>
      </c>
      <c r="D1213">
        <f>E1212*(2-'OHL indexes'!D1215/'OHL indexes'!B1214)</f>
        <v>1.7724342116917853</v>
      </c>
      <c r="E1213">
        <f>Master!S1217</f>
        <v>1.916539430454588</v>
      </c>
    </row>
    <row r="1214" spans="1:5" x14ac:dyDescent="0.25">
      <c r="A1214" s="1">
        <f>'OHL indexes'!A1216</f>
        <v>39829</v>
      </c>
      <c r="B1214">
        <f>E1213*(2-'OHL indexes'!C1216/'OHL indexes'!B1215)</f>
        <v>1.9889958043344904</v>
      </c>
      <c r="C1214">
        <f>E1213*(2-'OHL indexes'!E1216/'OHL indexes'!B1215)</f>
        <v>2.0652328997100846</v>
      </c>
      <c r="D1214">
        <f>E1213*(2-'OHL indexes'!D1216/'OHL indexes'!B1215)</f>
        <v>1.9364484980655874</v>
      </c>
      <c r="E1214">
        <f>Master!S1218</f>
        <v>1.9775271223802178</v>
      </c>
    </row>
    <row r="1215" spans="1:5" x14ac:dyDescent="0.25">
      <c r="A1215" s="1">
        <f>'OHL indexes'!A1217</f>
        <v>39833</v>
      </c>
      <c r="B1215">
        <f>E1214*(2-'OHL indexes'!C1217/'OHL indexes'!B1216)</f>
        <v>1.9185221657324054</v>
      </c>
      <c r="C1215">
        <f>E1214*(2-'OHL indexes'!E1217/'OHL indexes'!B1216)</f>
        <v>1.9533625975383186</v>
      </c>
      <c r="D1215">
        <f>E1214*(2-'OHL indexes'!D1217/'OHL indexes'!B1216)</f>
        <v>1.6906803867539235</v>
      </c>
      <c r="E1215">
        <f>Master!S1219</f>
        <v>1.7237565100760313</v>
      </c>
    </row>
    <row r="1216" spans="1:5" x14ac:dyDescent="0.25">
      <c r="A1216" s="1">
        <f>'OHL indexes'!A1218</f>
        <v>39834</v>
      </c>
      <c r="B1216">
        <f>E1215*(2-'OHL indexes'!C1218/'OHL indexes'!B1217)</f>
        <v>1.7609689460740878</v>
      </c>
      <c r="C1216">
        <f>E1215*(2-'OHL indexes'!E1218/'OHL indexes'!B1217)</f>
        <v>1.8445393394464169</v>
      </c>
      <c r="D1216">
        <f>E1215*(2-'OHL indexes'!D1218/'OHL indexes'!B1217)</f>
        <v>1.7133496024567465</v>
      </c>
      <c r="E1216">
        <f>Master!S1220</f>
        <v>1.8349930131065999</v>
      </c>
    </row>
    <row r="1217" spans="1:5" x14ac:dyDescent="0.25">
      <c r="A1217" s="1">
        <f>'OHL indexes'!A1219</f>
        <v>39835</v>
      </c>
      <c r="B1217">
        <f>E1216*(2-'OHL indexes'!C1219/'OHL indexes'!B1218)</f>
        <v>1.7903744466295395</v>
      </c>
      <c r="C1217">
        <f>E1216*(2-'OHL indexes'!E1219/'OHL indexes'!B1218)</f>
        <v>1.8633986717596294</v>
      </c>
      <c r="D1217">
        <f>E1216*(2-'OHL indexes'!D1219/'OHL indexes'!B1218)</f>
        <v>1.7398017275030866</v>
      </c>
      <c r="E1217">
        <f>Master!S1221</f>
        <v>1.8550257252947404</v>
      </c>
    </row>
    <row r="1218" spans="1:5" x14ac:dyDescent="0.25">
      <c r="A1218" s="1">
        <f>'OHL indexes'!A1220</f>
        <v>39836</v>
      </c>
      <c r="B1218">
        <f>E1217*(2-'OHL indexes'!C1220/'OHL indexes'!B1219)</f>
        <v>1.7602248101535951</v>
      </c>
      <c r="C1218">
        <f>E1217*(2-'OHL indexes'!E1220/'OHL indexes'!B1219)</f>
        <v>1.908872621979395</v>
      </c>
      <c r="D1218">
        <f>E1217*(2-'OHL indexes'!D1220/'OHL indexes'!B1219)</f>
        <v>1.752271279261467</v>
      </c>
      <c r="E1218">
        <f>Master!S1222</f>
        <v>1.8681622702776812</v>
      </c>
    </row>
    <row r="1219" spans="1:5" x14ac:dyDescent="0.25">
      <c r="A1219" s="1">
        <f>'OHL indexes'!A1221</f>
        <v>39839</v>
      </c>
      <c r="B1219">
        <f>E1218*(2-'OHL indexes'!C1221/'OHL indexes'!B1220)</f>
        <v>1.8841299787950405</v>
      </c>
      <c r="C1219">
        <f>E1218*(2-'OHL indexes'!E1221/'OHL indexes'!B1220)</f>
        <v>2.0166599382601942</v>
      </c>
      <c r="D1219">
        <f>E1218*(2-'OHL indexes'!D1221/'OHL indexes'!B1220)</f>
        <v>1.8841299787950405</v>
      </c>
      <c r="E1219">
        <f>Master!S1223</f>
        <v>1.9598362622825973</v>
      </c>
    </row>
    <row r="1220" spans="1:5" x14ac:dyDescent="0.25">
      <c r="A1220" s="1">
        <f>'OHL indexes'!A1222</f>
        <v>39840</v>
      </c>
      <c r="B1220">
        <f>E1219*(2-'OHL indexes'!C1222/'OHL indexes'!B1221)</f>
        <v>1.9961769336616528</v>
      </c>
      <c r="C1220">
        <f>E1219*(2-'OHL indexes'!E1222/'OHL indexes'!B1221)</f>
        <v>2.1020921221913116</v>
      </c>
      <c r="D1220">
        <f>E1219*(2-'OHL indexes'!D1222/'OHL indexes'!B1221)</f>
        <v>1.9481749057680817</v>
      </c>
      <c r="E1220">
        <f>Master!S1224</f>
        <v>2.0567291073168095</v>
      </c>
    </row>
    <row r="1221" spans="1:5" x14ac:dyDescent="0.25">
      <c r="A1221" s="1">
        <f>'OHL indexes'!A1223</f>
        <v>39841</v>
      </c>
      <c r="B1221">
        <f>E1220*(2-'OHL indexes'!C1223/'OHL indexes'!B1222)</f>
        <v>2.1115241809324301</v>
      </c>
      <c r="C1221">
        <f>E1220*(2-'OHL indexes'!E1223/'OHL indexes'!B1222)</f>
        <v>2.2360476388181989</v>
      </c>
      <c r="D1221">
        <f>E1220*(2-'OHL indexes'!D1223/'OHL indexes'!B1222)</f>
        <v>2.1064416008646507</v>
      </c>
      <c r="E1221">
        <f>Master!S1225</f>
        <v>2.1865962302440725</v>
      </c>
    </row>
    <row r="1222" spans="1:5" x14ac:dyDescent="0.25">
      <c r="A1222" s="1">
        <f>'OHL indexes'!A1224</f>
        <v>39842</v>
      </c>
      <c r="B1222">
        <f>E1221*(2-'OHL indexes'!C1224/'OHL indexes'!B1223)</f>
        <v>2.1478747750648983</v>
      </c>
      <c r="C1222">
        <f>E1221*(2-'OHL indexes'!E1224/'OHL indexes'!B1223)</f>
        <v>2.1610846415463532</v>
      </c>
      <c r="D1222">
        <f>E1221*(2-'OHL indexes'!D1224/'OHL indexes'!B1223)</f>
        <v>2.0831186400912558</v>
      </c>
      <c r="E1222">
        <f>Master!S1226</f>
        <v>2.1460684441828626</v>
      </c>
    </row>
    <row r="1223" spans="1:5" x14ac:dyDescent="0.25">
      <c r="A1223" s="1">
        <f>'OHL indexes'!A1225</f>
        <v>39843</v>
      </c>
      <c r="B1223">
        <f>E1222*(2-'OHL indexes'!C1225/'OHL indexes'!B1224)</f>
        <v>2.1545546308840398</v>
      </c>
      <c r="C1223">
        <f>E1222*(2-'OHL indexes'!E1225/'OHL indexes'!B1224)</f>
        <v>2.1662596742057958</v>
      </c>
      <c r="D1223">
        <f>E1222*(2-'OHL indexes'!D1225/'OHL indexes'!B1224)</f>
        <v>2.0335669280072732</v>
      </c>
      <c r="E1223">
        <f>Master!S1227</f>
        <v>2.0703679963825081</v>
      </c>
    </row>
    <row r="1224" spans="1:5" x14ac:dyDescent="0.25">
      <c r="A1224" s="1">
        <f>'OHL indexes'!A1226</f>
        <v>39846</v>
      </c>
      <c r="B1224">
        <f>E1223*(2-'OHL indexes'!C1226/'OHL indexes'!B1225)</f>
        <v>2.0308924254779606</v>
      </c>
      <c r="C1224">
        <f>E1223*(2-'OHL indexes'!E1226/'OHL indexes'!B1225)</f>
        <v>2.0677064977933637</v>
      </c>
      <c r="D1224">
        <f>E1223*(2-'OHL indexes'!D1226/'OHL indexes'!B1225)</f>
        <v>1.9842529028484548</v>
      </c>
      <c r="E1224">
        <f>Master!S1228</f>
        <v>2.0578422704883743</v>
      </c>
    </row>
    <row r="1225" spans="1:5" x14ac:dyDescent="0.25">
      <c r="A1225" s="1">
        <f>'OHL indexes'!A1227</f>
        <v>39847</v>
      </c>
      <c r="B1225">
        <f>E1224*(2-'OHL indexes'!C1227/'OHL indexes'!B1226)</f>
        <v>2.0756036175235288</v>
      </c>
      <c r="C1225">
        <f>E1224*(2-'OHL indexes'!E1227/'OHL indexes'!B1226)</f>
        <v>2.1550359606203653</v>
      </c>
      <c r="D1225">
        <f>E1224*(2-'OHL indexes'!D1227/'OHL indexes'!B1226)</f>
        <v>2.0624059284119878</v>
      </c>
      <c r="E1225">
        <f>Master!S1229</f>
        <v>2.1419852834910431</v>
      </c>
    </row>
    <row r="1226" spans="1:5" x14ac:dyDescent="0.25">
      <c r="A1226" s="1">
        <f>'OHL indexes'!A1228</f>
        <v>39848</v>
      </c>
      <c r="B1226">
        <f>E1225*(2-'OHL indexes'!C1228/'OHL indexes'!B1227)</f>
        <v>2.1642682061956027</v>
      </c>
      <c r="C1226">
        <f>E1225*(2-'OHL indexes'!E1228/'OHL indexes'!B1227)</f>
        <v>2.2155459860489808</v>
      </c>
      <c r="D1226">
        <f>E1225*(2-'OHL indexes'!D1228/'OHL indexes'!B1227)</f>
        <v>2.1198365052916643</v>
      </c>
      <c r="E1226">
        <f>Master!S1230</f>
        <v>2.1233619127264145</v>
      </c>
    </row>
    <row r="1227" spans="1:5" x14ac:dyDescent="0.25">
      <c r="A1227" s="1">
        <f>'OHL indexes'!A1229</f>
        <v>39849</v>
      </c>
      <c r="B1227">
        <f>E1226*(2-'OHL indexes'!C1229/'OHL indexes'!B1228)</f>
        <v>2.1209793250644977</v>
      </c>
      <c r="C1227">
        <f>E1226*(2-'OHL indexes'!E1229/'OHL indexes'!B1228)</f>
        <v>2.1828987029536226</v>
      </c>
      <c r="D1227">
        <f>E1226*(2-'OHL indexes'!D1229/'OHL indexes'!B1228)</f>
        <v>2.0242223052356265</v>
      </c>
      <c r="E1227">
        <f>Master!S1231</f>
        <v>2.1513225664802023</v>
      </c>
    </row>
    <row r="1228" spans="1:5" x14ac:dyDescent="0.25">
      <c r="A1228" s="1">
        <f>'OHL indexes'!A1230</f>
        <v>39850</v>
      </c>
      <c r="B1228">
        <f>E1227*(2-'OHL indexes'!C1230/'OHL indexes'!B1229)</f>
        <v>2.1810524111416765</v>
      </c>
      <c r="C1228">
        <f>E1227*(2-'OHL indexes'!E1230/'OHL indexes'!B1229)</f>
        <v>2.251967679289407</v>
      </c>
      <c r="D1228">
        <f>E1227*(2-'OHL indexes'!D1230/'OHL indexes'!B1229)</f>
        <v>2.1622326286211173</v>
      </c>
      <c r="E1228">
        <f>Master!S1232</f>
        <v>2.1767233279635567</v>
      </c>
    </row>
    <row r="1229" spans="1:5" x14ac:dyDescent="0.25">
      <c r="A1229" s="1">
        <f>'OHL indexes'!A1231</f>
        <v>39853</v>
      </c>
      <c r="B1229">
        <f>E1228*(2-'OHL indexes'!C1231/'OHL indexes'!B1230)</f>
        <v>2.184988651294236</v>
      </c>
      <c r="C1229">
        <f>E1228*(2-'OHL indexes'!E1231/'OHL indexes'!B1230)</f>
        <v>2.1910125852033269</v>
      </c>
      <c r="D1229">
        <f>E1228*(2-'OHL indexes'!D1231/'OHL indexes'!B1230)</f>
        <v>2.1174931215285628</v>
      </c>
      <c r="E1229">
        <f>Master!S1233</f>
        <v>2.1635327521604832</v>
      </c>
    </row>
    <row r="1230" spans="1:5" x14ac:dyDescent="0.25">
      <c r="A1230" s="1">
        <f>'OHL indexes'!A1232</f>
        <v>39854</v>
      </c>
      <c r="B1230">
        <f>E1229*(2-'OHL indexes'!C1232/'OHL indexes'!B1231)</f>
        <v>2.1267568550259965</v>
      </c>
      <c r="C1230">
        <f>E1229*(2-'OHL indexes'!E1232/'OHL indexes'!B1231)</f>
        <v>2.1665858377324412</v>
      </c>
      <c r="D1230">
        <f>E1229*(2-'OHL indexes'!D1232/'OHL indexes'!B1231)</f>
        <v>2.0058821657120118</v>
      </c>
      <c r="E1230">
        <f>Master!S1234</f>
        <v>2.0271593783763935</v>
      </c>
    </row>
    <row r="1231" spans="1:5" x14ac:dyDescent="0.25">
      <c r="A1231" s="1">
        <f>'OHL indexes'!A1233</f>
        <v>39855</v>
      </c>
      <c r="B1231">
        <f>E1230*(2-'OHL indexes'!C1233/'OHL indexes'!B1232)</f>
        <v>2.0625039439044595</v>
      </c>
      <c r="C1231">
        <f>E1230*(2-'OHL indexes'!E1233/'OHL indexes'!B1232)</f>
        <v>2.0907305856867993</v>
      </c>
      <c r="D1231">
        <f>E1230*(2-'OHL indexes'!D1233/'OHL indexes'!B1232)</f>
        <v>2.028141165136967</v>
      </c>
      <c r="E1231">
        <f>Master!S1235</f>
        <v>2.0626533641280056</v>
      </c>
    </row>
    <row r="1232" spans="1:5" x14ac:dyDescent="0.25">
      <c r="A1232" s="1">
        <f>'OHL indexes'!A1234</f>
        <v>39856</v>
      </c>
      <c r="B1232">
        <f>E1231*(2-'OHL indexes'!C1234/'OHL indexes'!B1233)</f>
        <v>2.0171423905531789</v>
      </c>
      <c r="C1232">
        <f>E1231*(2-'OHL indexes'!E1234/'OHL indexes'!B1233)</f>
        <v>2.1145383618188274</v>
      </c>
      <c r="D1232">
        <f>E1231*(2-'OHL indexes'!D1234/'OHL indexes'!B1233)</f>
        <v>1.9638551125725952</v>
      </c>
      <c r="E1232">
        <f>Master!S1236</f>
        <v>2.1027121644201969</v>
      </c>
    </row>
    <row r="1233" spans="1:5" x14ac:dyDescent="0.25">
      <c r="A1233" s="1">
        <f>'OHL indexes'!A1235</f>
        <v>39857</v>
      </c>
      <c r="B1233">
        <f>E1232*(2-'OHL indexes'!C1235/'OHL indexes'!B1234)</f>
        <v>2.080021049871295</v>
      </c>
      <c r="C1233">
        <f>E1232*(2-'OHL indexes'!E1235/'OHL indexes'!B1234)</f>
        <v>2.1150530009079147</v>
      </c>
      <c r="D1233">
        <f>E1232*(2-'OHL indexes'!D1235/'OHL indexes'!B1234)</f>
        <v>2.0605146462924497</v>
      </c>
      <c r="E1233">
        <f>Master!S1237</f>
        <v>2.0632051700316443</v>
      </c>
    </row>
    <row r="1234" spans="1:5" x14ac:dyDescent="0.25">
      <c r="A1234" s="1">
        <f>'OHL indexes'!A1236</f>
        <v>39861</v>
      </c>
      <c r="B1234">
        <f>E1233*(2-'OHL indexes'!C1236/'OHL indexes'!B1235)</f>
        <v>1.9014051924556676</v>
      </c>
      <c r="C1234">
        <f>E1233*(2-'OHL indexes'!E1236/'OHL indexes'!B1235)</f>
        <v>2.0154588292005302</v>
      </c>
      <c r="D1234">
        <f>E1233*(2-'OHL indexes'!D1236/'OHL indexes'!B1235)</f>
        <v>1.8928288039642678</v>
      </c>
      <c r="E1234">
        <f>Master!S1238</f>
        <v>1.9732331523281417</v>
      </c>
    </row>
    <row r="1235" spans="1:5" x14ac:dyDescent="0.25">
      <c r="A1235" s="1">
        <f>'OHL indexes'!A1237</f>
        <v>39862</v>
      </c>
      <c r="B1235">
        <f>E1234*(2-'OHL indexes'!C1237/'OHL indexes'!B1236)</f>
        <v>1.9821922199713724</v>
      </c>
      <c r="C1235">
        <f>E1234*(2-'OHL indexes'!E1237/'OHL indexes'!B1236)</f>
        <v>1.9933910545254103</v>
      </c>
      <c r="D1235">
        <f>E1234*(2-'OHL indexes'!D1237/'OHL indexes'!B1236)</f>
        <v>1.9284378141119887</v>
      </c>
      <c r="E1235">
        <f>Master!S1239</f>
        <v>1.9373066885784416</v>
      </c>
    </row>
    <row r="1236" spans="1:5" x14ac:dyDescent="0.25">
      <c r="A1236" s="1">
        <f>'OHL indexes'!A1238</f>
        <v>39863</v>
      </c>
      <c r="B1236">
        <f>E1235*(2-'OHL indexes'!C1238/'OHL indexes'!B1237)</f>
        <v>1.9647598148790162</v>
      </c>
      <c r="C1236">
        <f>E1235*(2-'OHL indexes'!E1238/'OHL indexes'!B1237)</f>
        <v>2.0130841841394349</v>
      </c>
      <c r="D1236">
        <f>E1235*(2-'OHL indexes'!D1238/'OHL indexes'!B1237)</f>
        <v>1.9420698454422753</v>
      </c>
      <c r="E1236">
        <f>Master!S1240</f>
        <v>1.9483661139231092</v>
      </c>
    </row>
    <row r="1237" spans="1:5" x14ac:dyDescent="0.25">
      <c r="A1237" s="1">
        <f>'OHL indexes'!A1239</f>
        <v>39864</v>
      </c>
      <c r="B1237">
        <f>E1236*(2-'OHL indexes'!C1239/'OHL indexes'!B1238)</f>
        <v>1.8846268889683118</v>
      </c>
      <c r="C1237">
        <f>E1236*(2-'OHL indexes'!E1239/'OHL indexes'!B1238)</f>
        <v>1.9029634162512936</v>
      </c>
      <c r="D1237">
        <f>E1236*(2-'OHL indexes'!D1239/'OHL indexes'!B1238)</f>
        <v>1.8130354864808145</v>
      </c>
      <c r="E1237">
        <f>Master!S1241</f>
        <v>1.8565969483279812</v>
      </c>
    </row>
    <row r="1238" spans="1:5" x14ac:dyDescent="0.25">
      <c r="A1238" s="1">
        <f>'OHL indexes'!A1240</f>
        <v>39867</v>
      </c>
      <c r="B1238">
        <f>E1237*(2-'OHL indexes'!C1240/'OHL indexes'!B1239)</f>
        <v>1.8896021805505252</v>
      </c>
      <c r="C1238">
        <f>E1237*(2-'OHL indexes'!E1240/'OHL indexes'!B1239)</f>
        <v>1.8947030272430139</v>
      </c>
      <c r="D1238">
        <f>E1237*(2-'OHL indexes'!D1240/'OHL indexes'!B1239)</f>
        <v>1.7494797807209144</v>
      </c>
      <c r="E1238">
        <f>Master!S1242</f>
        <v>1.7635356634014676</v>
      </c>
    </row>
    <row r="1239" spans="1:5" x14ac:dyDescent="0.25">
      <c r="A1239" s="1">
        <f>'OHL indexes'!A1241</f>
        <v>39868</v>
      </c>
      <c r="B1239">
        <f>E1238*(2-'OHL indexes'!C1241/'OHL indexes'!B1240)</f>
        <v>1.7707899861426823</v>
      </c>
      <c r="C1239">
        <f>E1238*(2-'OHL indexes'!E1241/'OHL indexes'!B1240)</f>
        <v>1.9340132181558078</v>
      </c>
      <c r="D1239">
        <f>E1238*(2-'OHL indexes'!D1241/'OHL indexes'!B1240)</f>
        <v>1.7675255917362487</v>
      </c>
      <c r="E1239">
        <f>Master!S1243</f>
        <v>1.9172388836967602</v>
      </c>
    </row>
    <row r="1240" spans="1:5" x14ac:dyDescent="0.25">
      <c r="A1240" s="1">
        <f>'OHL indexes'!A1242</f>
        <v>39869</v>
      </c>
      <c r="B1240">
        <f>E1239*(2-'OHL indexes'!C1242/'OHL indexes'!B1241)</f>
        <v>1.9453382052568298</v>
      </c>
      <c r="C1240">
        <f>E1239*(2-'OHL indexes'!E1242/'OHL indexes'!B1241)</f>
        <v>1.9912697843429126</v>
      </c>
      <c r="D1240">
        <f>E1239*(2-'OHL indexes'!D1242/'OHL indexes'!B1241)</f>
        <v>1.8486117241348043</v>
      </c>
      <c r="E1240">
        <f>Master!S1244</f>
        <v>1.9582159362913676</v>
      </c>
    </row>
    <row r="1241" spans="1:5" x14ac:dyDescent="0.25">
      <c r="A1241" s="1">
        <f>'OHL indexes'!A1243</f>
        <v>39870</v>
      </c>
      <c r="B1241">
        <f>E1240*(2-'OHL indexes'!C1243/'OHL indexes'!B1242)</f>
        <v>2.0086719696976396</v>
      </c>
      <c r="C1241">
        <f>E1240*(2-'OHL indexes'!E1243/'OHL indexes'!B1242)</f>
        <v>2.0351636330807135</v>
      </c>
      <c r="D1241">
        <f>E1240*(2-'OHL indexes'!D1243/'OHL indexes'!B1242)</f>
        <v>1.91173142952317</v>
      </c>
      <c r="E1241">
        <f>Master!S1245</f>
        <v>1.9339809779972663</v>
      </c>
    </row>
    <row r="1242" spans="1:5" x14ac:dyDescent="0.25">
      <c r="A1242" s="1">
        <f>'OHL indexes'!A1244</f>
        <v>39871</v>
      </c>
      <c r="B1242">
        <f>E1241*(2-'OHL indexes'!C1244/'OHL indexes'!B1243)</f>
        <v>1.8549921963479474</v>
      </c>
      <c r="C1242">
        <f>E1241*(2-'OHL indexes'!E1244/'OHL indexes'!B1243)</f>
        <v>1.9828672090511328</v>
      </c>
      <c r="D1242">
        <f>E1241*(2-'OHL indexes'!D1244/'OHL indexes'!B1243)</f>
        <v>1.8397317378042433</v>
      </c>
      <c r="E1242">
        <f>Master!S1246</f>
        <v>1.9186971801983084</v>
      </c>
    </row>
    <row r="1243" spans="1:5" x14ac:dyDescent="0.25">
      <c r="A1243" s="1">
        <f>'OHL indexes'!A1245</f>
        <v>39874</v>
      </c>
      <c r="B1243">
        <f>E1242*(2-'OHL indexes'!C1245/'OHL indexes'!B1244)</f>
        <v>1.8639516410759609</v>
      </c>
      <c r="C1243">
        <f>E1242*(2-'OHL indexes'!E1245/'OHL indexes'!B1244)</f>
        <v>1.874883384668792</v>
      </c>
      <c r="D1243">
        <f>E1242*(2-'OHL indexes'!D1245/'OHL indexes'!B1244)</f>
        <v>1.7521180463470887</v>
      </c>
      <c r="E1243">
        <f>Master!S1247</f>
        <v>1.7926447109694215</v>
      </c>
    </row>
    <row r="1244" spans="1:5" x14ac:dyDescent="0.25">
      <c r="A1244" s="1">
        <f>'OHL indexes'!A1246</f>
        <v>39875</v>
      </c>
      <c r="B1244">
        <f>E1243*(2-'OHL indexes'!C1246/'OHL indexes'!B1245)</f>
        <v>1.809317358862198</v>
      </c>
      <c r="C1244">
        <f>E1243*(2-'OHL indexes'!E1246/'OHL indexes'!B1245)</f>
        <v>1.8389470785344053</v>
      </c>
      <c r="D1244">
        <f>E1243*(2-'OHL indexes'!D1246/'OHL indexes'!B1245)</f>
        <v>1.7473903809747422</v>
      </c>
      <c r="E1244">
        <f>Master!S1248</f>
        <v>1.7748413517583934</v>
      </c>
    </row>
    <row r="1245" spans="1:5" x14ac:dyDescent="0.25">
      <c r="A1245" s="1">
        <f>'OHL indexes'!A1247</f>
        <v>39876</v>
      </c>
      <c r="B1245">
        <f>E1244*(2-'OHL indexes'!C1247/'OHL indexes'!B1246)</f>
        <v>1.8253906118585312</v>
      </c>
      <c r="C1245">
        <f>E1244*(2-'OHL indexes'!E1247/'OHL indexes'!B1246)</f>
        <v>1.9648691732526844</v>
      </c>
      <c r="D1245">
        <f>E1244*(2-'OHL indexes'!D1247/'OHL indexes'!B1246)</f>
        <v>1.8253906118585312</v>
      </c>
      <c r="E1245">
        <f>Master!S1249</f>
        <v>1.908614430324616</v>
      </c>
    </row>
    <row r="1246" spans="1:5" x14ac:dyDescent="0.25">
      <c r="A1246" s="1">
        <f>'OHL indexes'!A1248</f>
        <v>39877</v>
      </c>
      <c r="B1246">
        <f>E1245*(2-'OHL indexes'!C1248/'OHL indexes'!B1247)</f>
        <v>1.8644696291248746</v>
      </c>
      <c r="C1246">
        <f>E1245*(2-'OHL indexes'!E1248/'OHL indexes'!B1247)</f>
        <v>1.9095963719786395</v>
      </c>
      <c r="D1246">
        <f>E1245*(2-'OHL indexes'!D1248/'OHL indexes'!B1247)</f>
        <v>1.786850687305362</v>
      </c>
      <c r="E1246">
        <f>Master!S1250</f>
        <v>1.8202617733737629</v>
      </c>
    </row>
    <row r="1247" spans="1:5" x14ac:dyDescent="0.25">
      <c r="A1247" s="1">
        <f>'OHL indexes'!A1249</f>
        <v>39878</v>
      </c>
      <c r="B1247">
        <f>E1246*(2-'OHL indexes'!C1249/'OHL indexes'!B1248)</f>
        <v>1.8318354331495426</v>
      </c>
      <c r="C1247">
        <f>E1246*(2-'OHL indexes'!E1249/'OHL indexes'!B1248)</f>
        <v>1.8777311400093091</v>
      </c>
      <c r="D1247">
        <f>E1246*(2-'OHL indexes'!D1249/'OHL indexes'!B1248)</f>
        <v>1.7807515963789944</v>
      </c>
      <c r="E1247">
        <f>Master!S1251</f>
        <v>1.8385343944863974</v>
      </c>
    </row>
    <row r="1248" spans="1:5" x14ac:dyDescent="0.25">
      <c r="A1248" s="1">
        <f>'OHL indexes'!A1250</f>
        <v>39881</v>
      </c>
      <c r="B1248">
        <f>E1247*(2-'OHL indexes'!C1250/'OHL indexes'!B1249)</f>
        <v>1.8117884070007337</v>
      </c>
      <c r="C1248">
        <f>E1247*(2-'OHL indexes'!E1250/'OHL indexes'!B1249)</f>
        <v>1.8731409112858832</v>
      </c>
      <c r="D1248">
        <f>E1247*(2-'OHL indexes'!D1250/'OHL indexes'!B1249)</f>
        <v>1.7985174807354201</v>
      </c>
      <c r="E1248">
        <f>Master!S1252</f>
        <v>1.8126579470899973</v>
      </c>
    </row>
    <row r="1249" spans="1:5" x14ac:dyDescent="0.25">
      <c r="A1249" s="1">
        <f>'OHL indexes'!A1251</f>
        <v>39882</v>
      </c>
      <c r="B1249">
        <f>E1248*(2-'OHL indexes'!C1251/'OHL indexes'!B1250)</f>
        <v>1.8589843305156841</v>
      </c>
      <c r="C1249">
        <f>E1248*(2-'OHL indexes'!E1251/'OHL indexes'!B1250)</f>
        <v>1.9619052618743853</v>
      </c>
      <c r="D1249">
        <f>E1248*(2-'OHL indexes'!D1251/'OHL indexes'!B1250)</f>
        <v>1.8472833408769975</v>
      </c>
      <c r="E1249">
        <f>Master!S1253</f>
        <v>1.9510685187433396</v>
      </c>
    </row>
    <row r="1250" spans="1:5" x14ac:dyDescent="0.25">
      <c r="A1250" s="1">
        <f>'OHL indexes'!A1252</f>
        <v>39883</v>
      </c>
      <c r="B1250">
        <f>E1249*(2-'OHL indexes'!C1252/'OHL indexes'!B1251)</f>
        <v>1.9719790714473038</v>
      </c>
      <c r="C1250">
        <f>E1249*(2-'OHL indexes'!E1252/'OHL indexes'!B1251)</f>
        <v>2.0108958849902012</v>
      </c>
      <c r="D1250">
        <f>E1249*(2-'OHL indexes'!D1252/'OHL indexes'!B1251)</f>
        <v>1.9313196827853876</v>
      </c>
      <c r="E1250">
        <f>Master!S1254</f>
        <v>1.956785816655348</v>
      </c>
    </row>
    <row r="1251" spans="1:5" x14ac:dyDescent="0.25">
      <c r="A1251" s="1">
        <f>'OHL indexes'!A1253</f>
        <v>39884</v>
      </c>
      <c r="B1251">
        <f>E1250*(2-'OHL indexes'!C1253/'OHL indexes'!B1252)</f>
        <v>1.9684862374594023</v>
      </c>
      <c r="C1251">
        <f>E1250*(2-'OHL indexes'!E1253/'OHL indexes'!B1252)</f>
        <v>2.017160193799965</v>
      </c>
      <c r="D1251">
        <f>E1250*(2-'OHL indexes'!D1253/'OHL indexes'!B1252)</f>
        <v>1.9385331414923239</v>
      </c>
      <c r="E1251">
        <f>Master!S1255</f>
        <v>1.9899224539358491</v>
      </c>
    </row>
    <row r="1252" spans="1:5" x14ac:dyDescent="0.25">
      <c r="A1252" s="1">
        <f>'OHL indexes'!A1254</f>
        <v>39885</v>
      </c>
      <c r="B1252">
        <f>E1251*(2-'OHL indexes'!C1254/'OHL indexes'!B1253)</f>
        <v>1.9933115900133969</v>
      </c>
      <c r="C1252">
        <f>E1251*(2-'OHL indexes'!E1254/'OHL indexes'!B1253)</f>
        <v>2.0149295799925198</v>
      </c>
      <c r="D1252">
        <f>E1251*(2-'OHL indexes'!D1254/'OHL indexes'!B1253)</f>
        <v>1.9439750925378774</v>
      </c>
      <c r="E1252">
        <f>Master!S1256</f>
        <v>1.9619915782852917</v>
      </c>
    </row>
    <row r="1253" spans="1:5" x14ac:dyDescent="0.25">
      <c r="A1253" s="1">
        <f>'OHL indexes'!A1255</f>
        <v>39888</v>
      </c>
      <c r="B1253">
        <f>E1252*(2-'OHL indexes'!C1255/'OHL indexes'!B1254)</f>
        <v>1.9777723563083098</v>
      </c>
      <c r="C1253">
        <f>E1252*(2-'OHL indexes'!E1255/'OHL indexes'!B1254)</f>
        <v>1.984838297321009</v>
      </c>
      <c r="D1253">
        <f>E1252*(2-'OHL indexes'!D1255/'OHL indexes'!B1254)</f>
        <v>1.8899183918624591</v>
      </c>
      <c r="E1253">
        <f>Master!S1257</f>
        <v>1.8938933656968833</v>
      </c>
    </row>
    <row r="1254" spans="1:5" x14ac:dyDescent="0.25">
      <c r="A1254" s="1">
        <f>'OHL indexes'!A1256</f>
        <v>39889</v>
      </c>
      <c r="B1254">
        <f>E1253*(2-'OHL indexes'!C1256/'OHL indexes'!B1255)</f>
        <v>1.8870815879449754</v>
      </c>
      <c r="C1254">
        <f>E1253*(2-'OHL indexes'!E1256/'OHL indexes'!B1255)</f>
        <v>1.9778320216016967</v>
      </c>
      <c r="D1254">
        <f>E1253*(2-'OHL indexes'!D1256/'OHL indexes'!B1255)</f>
        <v>1.8758751644292304</v>
      </c>
      <c r="E1254">
        <f>Master!S1258</f>
        <v>1.9754328206407599</v>
      </c>
    </row>
    <row r="1255" spans="1:5" x14ac:dyDescent="0.25">
      <c r="A1255" s="1">
        <f>'OHL indexes'!A1257</f>
        <v>39890</v>
      </c>
      <c r="B1255">
        <f>E1254*(2-'OHL indexes'!C1257/'OHL indexes'!B1256)</f>
        <v>1.9467340094895755</v>
      </c>
      <c r="C1255">
        <f>E1254*(2-'OHL indexes'!E1257/'OHL indexes'!B1256)</f>
        <v>2.0065231894195636</v>
      </c>
      <c r="D1255">
        <f>E1254*(2-'OHL indexes'!D1257/'OHL indexes'!B1256)</f>
        <v>1.9228184332133789</v>
      </c>
      <c r="E1255">
        <f>Master!S1259</f>
        <v>1.9920809634167591</v>
      </c>
    </row>
    <row r="1256" spans="1:5" x14ac:dyDescent="0.25">
      <c r="A1256" s="1">
        <f>'OHL indexes'!A1258</f>
        <v>39891</v>
      </c>
      <c r="B1256">
        <f>E1255*(2-'OHL indexes'!C1258/'OHL indexes'!B1257)</f>
        <v>2.0081202340367494</v>
      </c>
      <c r="C1256">
        <f>E1255*(2-'OHL indexes'!E1258/'OHL indexes'!B1257)</f>
        <v>2.0108148373404924</v>
      </c>
      <c r="D1256">
        <f>E1255*(2-'OHL indexes'!D1258/'OHL indexes'!B1257)</f>
        <v>1.8560676711789732</v>
      </c>
      <c r="E1256">
        <f>Master!S1260</f>
        <v>1.8588040344458743</v>
      </c>
    </row>
    <row r="1257" spans="1:5" x14ac:dyDescent="0.25">
      <c r="A1257" s="1">
        <f>'OHL indexes'!A1259</f>
        <v>39892</v>
      </c>
      <c r="B1257">
        <f>E1256*(2-'OHL indexes'!C1259/'OHL indexes'!B1258)</f>
        <v>1.8735439390606861</v>
      </c>
      <c r="C1257">
        <f>E1256*(2-'OHL indexes'!E1259/'OHL indexes'!B1258)</f>
        <v>1.8754567600446059</v>
      </c>
      <c r="D1257">
        <f>E1256*(2-'OHL indexes'!D1259/'OHL indexes'!B1258)</f>
        <v>1.7171433448457225</v>
      </c>
      <c r="E1257">
        <f>Master!S1261</f>
        <v>1.7175134342161309</v>
      </c>
    </row>
    <row r="1258" spans="1:5" x14ac:dyDescent="0.25">
      <c r="A1258" s="1">
        <f>'OHL indexes'!A1260</f>
        <v>39895</v>
      </c>
      <c r="B1258">
        <f>E1257*(2-'OHL indexes'!C1260/'OHL indexes'!B1259)</f>
        <v>1.7647079579847156</v>
      </c>
      <c r="C1258">
        <f>E1257*(2-'OHL indexes'!E1260/'OHL indexes'!B1259)</f>
        <v>1.856189859407227</v>
      </c>
      <c r="D1258">
        <f>E1257*(2-'OHL indexes'!D1260/'OHL indexes'!B1259)</f>
        <v>1.7612386807757212</v>
      </c>
      <c r="E1258">
        <f>Master!S1262</f>
        <v>1.8476944017859294</v>
      </c>
    </row>
    <row r="1259" spans="1:5" x14ac:dyDescent="0.25">
      <c r="A1259" s="1">
        <f>'OHL indexes'!A1261</f>
        <v>39896</v>
      </c>
      <c r="B1259">
        <f>E1258*(2-'OHL indexes'!C1261/'OHL indexes'!B1260)</f>
        <v>1.8280248085004915</v>
      </c>
      <c r="C1259">
        <f>E1258*(2-'OHL indexes'!E1261/'OHL indexes'!B1260)</f>
        <v>1.8897464999851921</v>
      </c>
      <c r="D1259">
        <f>E1258*(2-'OHL indexes'!D1261/'OHL indexes'!B1260)</f>
        <v>1.8100509578440822</v>
      </c>
      <c r="E1259">
        <f>Master!S1263</f>
        <v>1.8210443875955704</v>
      </c>
    </row>
    <row r="1260" spans="1:5" x14ac:dyDescent="0.25">
      <c r="A1260" s="1">
        <f>'OHL indexes'!A1262</f>
        <v>39897</v>
      </c>
      <c r="B1260">
        <f>E1259*(2-'OHL indexes'!C1262/'OHL indexes'!B1261)</f>
        <v>1.839865686775833</v>
      </c>
      <c r="C1260">
        <f>E1259*(2-'OHL indexes'!E1262/'OHL indexes'!B1261)</f>
        <v>1.9107482603595276</v>
      </c>
      <c r="D1260">
        <f>E1259*(2-'OHL indexes'!D1262/'OHL indexes'!B1261)</f>
        <v>1.8018928684250775</v>
      </c>
      <c r="E1260">
        <f>Master!S1264</f>
        <v>1.8682858426079139</v>
      </c>
    </row>
    <row r="1261" spans="1:5" x14ac:dyDescent="0.25">
      <c r="A1261" s="1">
        <f>'OHL indexes'!A1263</f>
        <v>39898</v>
      </c>
      <c r="B1261">
        <f>E1260*(2-'OHL indexes'!C1263/'OHL indexes'!B1262)</f>
        <v>1.8837532974103968</v>
      </c>
      <c r="C1261">
        <f>E1260*(2-'OHL indexes'!E1263/'OHL indexes'!B1262)</f>
        <v>1.9443456926896108</v>
      </c>
      <c r="D1261">
        <f>E1260*(2-'OHL indexes'!D1263/'OHL indexes'!B1262)</f>
        <v>1.879317477103511</v>
      </c>
      <c r="E1261">
        <f>Master!S1265</f>
        <v>1.921380142063412</v>
      </c>
    </row>
    <row r="1262" spans="1:5" x14ac:dyDescent="0.25">
      <c r="A1262" s="1">
        <f>'OHL indexes'!A1264</f>
        <v>39899</v>
      </c>
      <c r="B1262">
        <f>E1261*(2-'OHL indexes'!C1264/'OHL indexes'!B1263)</f>
        <v>1.8775395299096729</v>
      </c>
      <c r="C1262">
        <f>E1261*(2-'OHL indexes'!E1264/'OHL indexes'!B1263)</f>
        <v>1.918672377847962</v>
      </c>
      <c r="D1262">
        <f>E1261*(2-'OHL indexes'!D1264/'OHL indexes'!B1263)</f>
        <v>1.8572441474111308</v>
      </c>
      <c r="E1262">
        <f>Master!S1266</f>
        <v>1.8571696636861506</v>
      </c>
    </row>
    <row r="1263" spans="1:5" x14ac:dyDescent="0.25">
      <c r="A1263" s="1">
        <f>'OHL indexes'!A1265</f>
        <v>39902</v>
      </c>
      <c r="B1263">
        <f>E1262*(2-'OHL indexes'!C1265/'OHL indexes'!B1264)</f>
        <v>1.7920159575087735</v>
      </c>
      <c r="C1263">
        <f>E1262*(2-'OHL indexes'!E1265/'OHL indexes'!B1264)</f>
        <v>1.8049314070604832</v>
      </c>
      <c r="D1263">
        <f>E1262*(2-'OHL indexes'!D1265/'OHL indexes'!B1264)</f>
        <v>1.7081809241170069</v>
      </c>
      <c r="E1263">
        <f>Master!S1267</f>
        <v>1.7254678693372127</v>
      </c>
    </row>
    <row r="1264" spans="1:5" x14ac:dyDescent="0.25">
      <c r="A1264" s="1">
        <f>'OHL indexes'!A1266</f>
        <v>39903</v>
      </c>
      <c r="B1264">
        <f>E1263*(2-'OHL indexes'!C1266/'OHL indexes'!B1265)</f>
        <v>1.7449507321184845</v>
      </c>
      <c r="C1264">
        <f>E1263*(2-'OHL indexes'!E1266/'OHL indexes'!B1265)</f>
        <v>1.7924841662994626</v>
      </c>
      <c r="D1264">
        <f>E1263*(2-'OHL indexes'!D1266/'OHL indexes'!B1265)</f>
        <v>1.732791525340841</v>
      </c>
      <c r="E1264">
        <f>Master!S1268</f>
        <v>1.7532762299520408</v>
      </c>
    </row>
    <row r="1265" spans="1:5" x14ac:dyDescent="0.25">
      <c r="A1265" s="1">
        <f>'OHL indexes'!A1267</f>
        <v>39904</v>
      </c>
      <c r="B1265">
        <f>E1264*(2-'OHL indexes'!C1267/'OHL indexes'!B1266)</f>
        <v>1.7365724248421632</v>
      </c>
      <c r="C1265">
        <f>E1264*(2-'OHL indexes'!E1267/'OHL indexes'!B1266)</f>
        <v>1.8038026034545511</v>
      </c>
      <c r="D1265">
        <f>E1264*(2-'OHL indexes'!D1267/'OHL indexes'!B1266)</f>
        <v>1.7034761298438199</v>
      </c>
      <c r="E1265">
        <f>Master!S1269</f>
        <v>1.7938627790123265</v>
      </c>
    </row>
    <row r="1266" spans="1:5" x14ac:dyDescent="0.25">
      <c r="A1266" s="1">
        <f>'OHL indexes'!A1268</f>
        <v>39905</v>
      </c>
      <c r="B1266">
        <f>E1265*(2-'OHL indexes'!C1268/'OHL indexes'!B1267)</f>
        <v>1.8340042114172619</v>
      </c>
      <c r="C1266">
        <f>E1265*(2-'OHL indexes'!E1268/'OHL indexes'!B1267)</f>
        <v>1.868774715390999</v>
      </c>
      <c r="D1266">
        <f>E1265*(2-'OHL indexes'!D1268/'OHL indexes'!B1267)</f>
        <v>1.7902748417980785</v>
      </c>
      <c r="E1266">
        <f>Master!S1270</f>
        <v>1.8238948525913592</v>
      </c>
    </row>
    <row r="1267" spans="1:5" x14ac:dyDescent="0.25">
      <c r="A1267" s="1">
        <f>'OHL indexes'!A1269</f>
        <v>39906</v>
      </c>
      <c r="B1267">
        <f>E1266*(2-'OHL indexes'!C1269/'OHL indexes'!B1268)</f>
        <v>1.8272697047749515</v>
      </c>
      <c r="C1267">
        <f>E1266*(2-'OHL indexes'!E1269/'OHL indexes'!B1268)</f>
        <v>1.8654058378587668</v>
      </c>
      <c r="D1267">
        <f>E1266*(2-'OHL indexes'!D1269/'OHL indexes'!B1268)</f>
        <v>1.7895836635810765</v>
      </c>
      <c r="E1267">
        <f>Master!S1271</f>
        <v>1.8623941412830265</v>
      </c>
    </row>
    <row r="1268" spans="1:5" x14ac:dyDescent="0.25">
      <c r="A1268" s="1">
        <f>'OHL indexes'!A1270</f>
        <v>39909</v>
      </c>
      <c r="B1268">
        <f>E1267*(2-'OHL indexes'!C1270/'OHL indexes'!B1269)</f>
        <v>1.8346319189065454</v>
      </c>
      <c r="C1268">
        <f>E1267*(2-'OHL indexes'!E1270/'OHL indexes'!B1269)</f>
        <v>1.8511296231826964</v>
      </c>
      <c r="D1268">
        <f>E1267*(2-'OHL indexes'!D1270/'OHL indexes'!B1269)</f>
        <v>1.8112346686445142</v>
      </c>
      <c r="E1268">
        <f>Master!S1272</f>
        <v>1.8479380298855204</v>
      </c>
    </row>
    <row r="1269" spans="1:5" x14ac:dyDescent="0.25">
      <c r="A1269" s="1">
        <f>'OHL indexes'!A1271</f>
        <v>39910</v>
      </c>
      <c r="B1269">
        <f>E1268*(2-'OHL indexes'!C1271/'OHL indexes'!B1270)</f>
        <v>1.8229861514507926</v>
      </c>
      <c r="C1269">
        <f>E1268*(2-'OHL indexes'!E1271/'OHL indexes'!B1270)</f>
        <v>1.8598364121631059</v>
      </c>
      <c r="D1269">
        <f>E1268*(2-'OHL indexes'!D1271/'OHL indexes'!B1270)</f>
        <v>1.807737852944536</v>
      </c>
      <c r="E1269">
        <f>Master!S1273</f>
        <v>1.8416142514831901</v>
      </c>
    </row>
    <row r="1270" spans="1:5" x14ac:dyDescent="0.25">
      <c r="A1270" s="1">
        <f>'OHL indexes'!A1272</f>
        <v>39911</v>
      </c>
      <c r="B1270">
        <f>E1269*(2-'OHL indexes'!C1272/'OHL indexes'!B1271)</f>
        <v>1.8590366459864125</v>
      </c>
      <c r="C1270">
        <f>E1269*(2-'OHL indexes'!E1272/'OHL indexes'!B1271)</f>
        <v>1.885284827155947</v>
      </c>
      <c r="D1270">
        <f>E1269*(2-'OHL indexes'!D1272/'OHL indexes'!B1271)</f>
        <v>1.834736965213662</v>
      </c>
      <c r="E1270">
        <f>Master!S1274</f>
        <v>1.8821023985863201</v>
      </c>
    </row>
    <row r="1271" spans="1:5" x14ac:dyDescent="0.25">
      <c r="A1271" s="1">
        <f>'OHL indexes'!A1273</f>
        <v>39912</v>
      </c>
      <c r="B1271">
        <f>E1270*(2-'OHL indexes'!C1273/'OHL indexes'!B1272)</f>
        <v>1.9209838787947404</v>
      </c>
      <c r="C1271">
        <f>E1270*(2-'OHL indexes'!E1273/'OHL indexes'!B1272)</f>
        <v>1.9732644575980689</v>
      </c>
      <c r="D1271">
        <f>E1270*(2-'OHL indexes'!D1273/'OHL indexes'!B1272)</f>
        <v>1.9206249185942874</v>
      </c>
      <c r="E1271">
        <f>Master!S1275</f>
        <v>1.9616881384181624</v>
      </c>
    </row>
    <row r="1272" spans="1:5" x14ac:dyDescent="0.25">
      <c r="A1272" s="1">
        <f>'OHL indexes'!A1274</f>
        <v>39916</v>
      </c>
      <c r="B1272">
        <f>E1271*(2-'OHL indexes'!C1274/'OHL indexes'!B1273)</f>
        <v>1.9562310608788958</v>
      </c>
      <c r="C1272">
        <f>E1271*(2-'OHL indexes'!E1274/'OHL indexes'!B1273)</f>
        <v>1.9861150858328038</v>
      </c>
      <c r="D1272">
        <f>E1271*(2-'OHL indexes'!D1274/'OHL indexes'!B1273)</f>
        <v>1.9156928052738538</v>
      </c>
      <c r="E1272">
        <f>Master!S1276</f>
        <v>1.976651582385877</v>
      </c>
    </row>
    <row r="1273" spans="1:5" x14ac:dyDescent="0.25">
      <c r="A1273" s="1">
        <f>'OHL indexes'!A1275</f>
        <v>39917</v>
      </c>
      <c r="B1273">
        <f>E1272*(2-'OHL indexes'!C1275/'OHL indexes'!B1274)</f>
        <v>1.9512745190551612</v>
      </c>
      <c r="C1273">
        <f>E1272*(2-'OHL indexes'!E1275/'OHL indexes'!B1274)</f>
        <v>1.9879595106699464</v>
      </c>
      <c r="D1273">
        <f>E1272*(2-'OHL indexes'!D1275/'OHL indexes'!B1274)</f>
        <v>1.9443056651951913</v>
      </c>
      <c r="E1273">
        <f>Master!S1277</f>
        <v>1.9791891219354387</v>
      </c>
    </row>
    <row r="1274" spans="1:5" x14ac:dyDescent="0.25">
      <c r="A1274" s="1">
        <f>'OHL indexes'!A1276</f>
        <v>39918</v>
      </c>
      <c r="B1274">
        <f>E1273*(2-'OHL indexes'!C1276/'OHL indexes'!B1275)</f>
        <v>1.9591973063799146</v>
      </c>
      <c r="C1274">
        <f>E1273*(2-'OHL indexes'!E1276/'OHL indexes'!B1275)</f>
        <v>2.031667606865617</v>
      </c>
      <c r="D1274">
        <f>E1273*(2-'OHL indexes'!D1276/'OHL indexes'!B1275)</f>
        <v>1.9591973063799146</v>
      </c>
      <c r="E1274">
        <f>Master!S1278</f>
        <v>2.0190786327807464</v>
      </c>
    </row>
    <row r="1275" spans="1:5" x14ac:dyDescent="0.25">
      <c r="A1275" s="1">
        <f>'OHL indexes'!A1277</f>
        <v>39919</v>
      </c>
      <c r="B1275">
        <f>E1274*(2-'OHL indexes'!C1277/'OHL indexes'!B1276)</f>
        <v>2.0370838032348981</v>
      </c>
      <c r="C1275">
        <f>E1274*(2-'OHL indexes'!E1277/'OHL indexes'!B1276)</f>
        <v>2.1151410441615002</v>
      </c>
      <c r="D1275">
        <f>E1274*(2-'OHL indexes'!D1277/'OHL indexes'!B1276)</f>
        <v>2.0318799528523117</v>
      </c>
      <c r="E1275">
        <f>Master!S1279</f>
        <v>2.0941241309803695</v>
      </c>
    </row>
    <row r="1276" spans="1:5" x14ac:dyDescent="0.25">
      <c r="A1276" s="1">
        <f>'OHL indexes'!A1278</f>
        <v>39920</v>
      </c>
      <c r="B1276">
        <f>E1275*(2-'OHL indexes'!C1278/'OHL indexes'!B1277)</f>
        <v>2.08896761140412</v>
      </c>
      <c r="C1276">
        <f>E1275*(2-'OHL indexes'!E1278/'OHL indexes'!B1277)</f>
        <v>2.1428872924173095</v>
      </c>
      <c r="D1276">
        <f>E1275*(2-'OHL indexes'!D1278/'OHL indexes'!B1277)</f>
        <v>2.0478272034169058</v>
      </c>
      <c r="E1276">
        <f>Master!S1280</f>
        <v>2.1365101756186338</v>
      </c>
    </row>
    <row r="1277" spans="1:5" x14ac:dyDescent="0.25">
      <c r="A1277" s="1">
        <f>'OHL indexes'!A1279</f>
        <v>39923</v>
      </c>
      <c r="B1277">
        <f>E1276*(2-'OHL indexes'!C1279/'OHL indexes'!B1278)</f>
        <v>2.0751101311095628</v>
      </c>
      <c r="C1277">
        <f>E1276*(2-'OHL indexes'!E1279/'OHL indexes'!B1278)</f>
        <v>2.0879504813814393</v>
      </c>
      <c r="D1277">
        <f>E1276*(2-'OHL indexes'!D1279/'OHL indexes'!B1278)</f>
        <v>1.9633994880101031</v>
      </c>
      <c r="E1277">
        <f>Master!S1281</f>
        <v>1.9711784416971967</v>
      </c>
    </row>
    <row r="1278" spans="1:5" x14ac:dyDescent="0.25">
      <c r="A1278" s="1">
        <f>'OHL indexes'!A1280</f>
        <v>39924</v>
      </c>
      <c r="B1278">
        <f>E1277*(2-'OHL indexes'!C1280/'OHL indexes'!B1279)</f>
        <v>1.9540733684963254</v>
      </c>
      <c r="C1278">
        <f>E1277*(2-'OHL indexes'!E1280/'OHL indexes'!B1279)</f>
        <v>2.0567035603951198</v>
      </c>
      <c r="D1278">
        <f>E1277*(2-'OHL indexes'!D1280/'OHL indexes'!B1279)</f>
        <v>1.9456710087282876</v>
      </c>
      <c r="E1278">
        <f>Master!S1282</f>
        <v>2.0487057463723741</v>
      </c>
    </row>
    <row r="1279" spans="1:5" x14ac:dyDescent="0.25">
      <c r="A1279" s="1">
        <f>'OHL indexes'!A1281</f>
        <v>39925</v>
      </c>
      <c r="B1279">
        <f>E1278*(2-'OHL indexes'!C1281/'OHL indexes'!B1280)</f>
        <v>2.0183946329049887</v>
      </c>
      <c r="C1279">
        <f>E1278*(2-'OHL indexes'!E1281/'OHL indexes'!B1280)</f>
        <v>2.1282723690551384</v>
      </c>
      <c r="D1279">
        <f>E1278*(2-'OHL indexes'!D1281/'OHL indexes'!B1280)</f>
        <v>2.0183946329049887</v>
      </c>
      <c r="E1279">
        <f>Master!S1283</f>
        <v>2.0204656683117266</v>
      </c>
    </row>
    <row r="1280" spans="1:5" x14ac:dyDescent="0.25">
      <c r="A1280" s="1">
        <f>'OHL indexes'!A1282</f>
        <v>39926</v>
      </c>
      <c r="B1280">
        <f>E1279*(2-'OHL indexes'!C1282/'OHL indexes'!B1281)</f>
        <v>2.0363748826709291</v>
      </c>
      <c r="C1280">
        <f>E1279*(2-'OHL indexes'!E1282/'OHL indexes'!B1281)</f>
        <v>2.0587108542525785</v>
      </c>
      <c r="D1280">
        <f>E1279*(2-'OHL indexes'!D1282/'OHL indexes'!B1281)</f>
        <v>2.0112994796301962</v>
      </c>
      <c r="E1280">
        <f>Master!S1284</f>
        <v>2.0546116212513792</v>
      </c>
    </row>
    <row r="1281" spans="1:5" x14ac:dyDescent="0.25">
      <c r="A1281" s="1">
        <f>'OHL indexes'!A1283</f>
        <v>39927</v>
      </c>
      <c r="B1281">
        <f>E1280*(2-'OHL indexes'!C1283/'OHL indexes'!B1282)</f>
        <v>2.0726020046854767</v>
      </c>
      <c r="C1281">
        <f>E1280*(2-'OHL indexes'!E1283/'OHL indexes'!B1282)</f>
        <v>2.0857948986842052</v>
      </c>
      <c r="D1281">
        <f>E1280*(2-'OHL indexes'!D1283/'OHL indexes'!B1282)</f>
        <v>2.0273534155758282</v>
      </c>
      <c r="E1281">
        <f>Master!S1285</f>
        <v>2.0506999410552322</v>
      </c>
    </row>
    <row r="1282" spans="1:5" x14ac:dyDescent="0.25">
      <c r="A1282" s="1">
        <f>'OHL indexes'!A1284</f>
        <v>39930</v>
      </c>
      <c r="B1282">
        <f>E1281*(2-'OHL indexes'!C1284/'OHL indexes'!B1283)</f>
        <v>1.9897526296685633</v>
      </c>
      <c r="C1282">
        <f>E1281*(2-'OHL indexes'!E1284/'OHL indexes'!B1283)</f>
        <v>2.0516777226231144</v>
      </c>
      <c r="D1282">
        <f>E1281*(2-'OHL indexes'!D1284/'OHL indexes'!B1283)</f>
        <v>1.9844291522434265</v>
      </c>
      <c r="E1282">
        <f>Master!S1286</f>
        <v>2.00142330327555</v>
      </c>
    </row>
    <row r="1283" spans="1:5" x14ac:dyDescent="0.25">
      <c r="A1283" s="1">
        <f>'OHL indexes'!A1285</f>
        <v>39931</v>
      </c>
      <c r="B1283">
        <f>E1282*(2-'OHL indexes'!C1285/'OHL indexes'!B1284)</f>
        <v>1.9720043380738774</v>
      </c>
      <c r="C1283">
        <f>E1282*(2-'OHL indexes'!E1285/'OHL indexes'!B1284)</f>
        <v>2.0428170951932052</v>
      </c>
      <c r="D1283">
        <f>E1282*(2-'OHL indexes'!D1285/'OHL indexes'!B1284)</f>
        <v>1.9618527431285309</v>
      </c>
      <c r="E1283">
        <f>Master!S1287</f>
        <v>2.0251541463224219</v>
      </c>
    </row>
    <row r="1284" spans="1:5" x14ac:dyDescent="0.25">
      <c r="A1284" s="1">
        <f>'OHL indexes'!A1286</f>
        <v>39932</v>
      </c>
      <c r="B1284">
        <f>E1283*(2-'OHL indexes'!C1286/'OHL indexes'!B1285)</f>
        <v>2.0458406279783801</v>
      </c>
      <c r="C1284">
        <f>E1283*(2-'OHL indexes'!E1286/'OHL indexes'!B1285)</f>
        <v>2.1418471801915042</v>
      </c>
      <c r="D1284">
        <f>E1283*(2-'OHL indexes'!D1286/'OHL indexes'!B1285)</f>
        <v>2.0347017129570797</v>
      </c>
      <c r="E1284">
        <f>Master!S1288</f>
        <v>2.1115146412272732</v>
      </c>
    </row>
    <row r="1285" spans="1:5" x14ac:dyDescent="0.25">
      <c r="A1285" s="1">
        <f>'OHL indexes'!A1287</f>
        <v>39933</v>
      </c>
      <c r="B1285">
        <f>E1284*(2-'OHL indexes'!C1287/'OHL indexes'!B1286)</f>
        <v>2.1349630738764866</v>
      </c>
      <c r="C1285">
        <f>E1284*(2-'OHL indexes'!E1287/'OHL indexes'!B1286)</f>
        <v>2.1683452747092278</v>
      </c>
      <c r="D1285">
        <f>E1284*(2-'OHL indexes'!D1287/'OHL indexes'!B1286)</f>
        <v>2.070393295500883</v>
      </c>
      <c r="E1285">
        <f>Master!S1289</f>
        <v>2.0876223924110024</v>
      </c>
    </row>
    <row r="1286" spans="1:5" x14ac:dyDescent="0.25">
      <c r="A1286" s="1">
        <f>'OHL indexes'!A1288</f>
        <v>39934</v>
      </c>
      <c r="B1286">
        <f>E1285*(2-'OHL indexes'!C1288/'OHL indexes'!B1287)</f>
        <v>2.079379014889962</v>
      </c>
      <c r="C1286">
        <f>E1285*(2-'OHL indexes'!E1288/'OHL indexes'!B1287)</f>
        <v>2.1330177071696603</v>
      </c>
      <c r="D1286">
        <f>E1285*(2-'OHL indexes'!D1288/'OHL indexes'!B1287)</f>
        <v>2.0619886277520378</v>
      </c>
      <c r="E1286">
        <f>Master!S1290</f>
        <v>2.1173356896539457</v>
      </c>
    </row>
    <row r="1287" spans="1:5" x14ac:dyDescent="0.25">
      <c r="A1287" s="1">
        <f>'OHL indexes'!A1289</f>
        <v>39937</v>
      </c>
      <c r="B1287">
        <f>E1286*(2-'OHL indexes'!C1289/'OHL indexes'!B1288)</f>
        <v>2.1378968616619427</v>
      </c>
      <c r="C1287">
        <f>E1286*(2-'OHL indexes'!E1289/'OHL indexes'!B1288)</f>
        <v>2.2410511334833472</v>
      </c>
      <c r="D1287">
        <f>E1286*(2-'OHL indexes'!D1289/'OHL indexes'!B1288)</f>
        <v>2.133598731143127</v>
      </c>
      <c r="E1287">
        <f>Master!S1291</f>
        <v>2.2146045868327509</v>
      </c>
    </row>
    <row r="1288" spans="1:5" x14ac:dyDescent="0.25">
      <c r="A1288" s="1">
        <f>'OHL indexes'!A1290</f>
        <v>39938</v>
      </c>
      <c r="B1288">
        <f>E1287*(2-'OHL indexes'!C1290/'OHL indexes'!B1289)</f>
        <v>2.2113946224663281</v>
      </c>
      <c r="C1288">
        <f>E1287*(2-'OHL indexes'!E1290/'OHL indexes'!B1289)</f>
        <v>2.2233936925972375</v>
      </c>
      <c r="D1288">
        <f>E1287*(2-'OHL indexes'!D1290/'OHL indexes'!B1289)</f>
        <v>2.183779020646837</v>
      </c>
      <c r="E1288">
        <f>Master!S1292</f>
        <v>2.2183226937023481</v>
      </c>
    </row>
    <row r="1289" spans="1:5" x14ac:dyDescent="0.25">
      <c r="A1289" s="1">
        <f>'OHL indexes'!A1291</f>
        <v>39939</v>
      </c>
      <c r="B1289">
        <f>E1288*(2-'OHL indexes'!C1291/'OHL indexes'!B1290)</f>
        <v>2.2553798584628701</v>
      </c>
      <c r="C1289">
        <f>E1288*(2-'OHL indexes'!E1291/'OHL indexes'!B1290)</f>
        <v>2.300104202405453</v>
      </c>
      <c r="D1289">
        <f>E1288*(2-'OHL indexes'!D1291/'OHL indexes'!B1290)</f>
        <v>2.2340400559539844</v>
      </c>
      <c r="E1289">
        <f>Master!S1293</f>
        <v>2.29616372320839</v>
      </c>
    </row>
    <row r="1290" spans="1:5" x14ac:dyDescent="0.25">
      <c r="A1290" s="1">
        <f>'OHL indexes'!A1292</f>
        <v>39940</v>
      </c>
      <c r="B1290">
        <f>E1289*(2-'OHL indexes'!C1292/'OHL indexes'!B1291)</f>
        <v>2.3324585299613023</v>
      </c>
      <c r="C1290">
        <f>E1289*(2-'OHL indexes'!E1292/'OHL indexes'!B1291)</f>
        <v>2.3434154687258566</v>
      </c>
      <c r="D1290">
        <f>E1289*(2-'OHL indexes'!D1292/'OHL indexes'!B1291)</f>
        <v>2.2212456268953202</v>
      </c>
      <c r="E1290">
        <f>Master!S1294</f>
        <v>2.2646940377767399</v>
      </c>
    </row>
    <row r="1291" spans="1:5" x14ac:dyDescent="0.25">
      <c r="A1291" s="1">
        <f>'OHL indexes'!A1293</f>
        <v>39941</v>
      </c>
      <c r="B1291">
        <f>E1290*(2-'OHL indexes'!C1293/'OHL indexes'!B1292)</f>
        <v>2.2999903933423993</v>
      </c>
      <c r="C1291">
        <f>E1290*(2-'OHL indexes'!E1293/'OHL indexes'!B1292)</f>
        <v>2.3855008206562931</v>
      </c>
      <c r="D1291">
        <f>E1290*(2-'OHL indexes'!D1293/'OHL indexes'!B1292)</f>
        <v>2.2978593616265144</v>
      </c>
      <c r="E1291">
        <f>Master!S1295</f>
        <v>2.3576867283419087</v>
      </c>
    </row>
    <row r="1292" spans="1:5" x14ac:dyDescent="0.25">
      <c r="A1292" s="1">
        <f>'OHL indexes'!A1294</f>
        <v>39944</v>
      </c>
      <c r="B1292">
        <f>E1291*(2-'OHL indexes'!C1294/'OHL indexes'!B1293)</f>
        <v>2.3182377427701146</v>
      </c>
      <c r="C1292">
        <f>E1291*(2-'OHL indexes'!E1294/'OHL indexes'!B1293)</f>
        <v>2.3556637034407912</v>
      </c>
      <c r="D1292">
        <f>E1291*(2-'OHL indexes'!D1294/'OHL indexes'!B1293)</f>
        <v>2.2669397901877533</v>
      </c>
      <c r="E1292">
        <f>Master!S1296</f>
        <v>2.3418977200123399</v>
      </c>
    </row>
    <row r="1293" spans="1:5" x14ac:dyDescent="0.25">
      <c r="A1293" s="1">
        <f>'OHL indexes'!A1295</f>
        <v>39945</v>
      </c>
      <c r="B1293">
        <f>E1292*(2-'OHL indexes'!C1295/'OHL indexes'!B1294)</f>
        <v>2.3525854068099132</v>
      </c>
      <c r="C1293">
        <f>E1292*(2-'OHL indexes'!E1295/'OHL indexes'!B1294)</f>
        <v>2.3719658396593579</v>
      </c>
      <c r="D1293">
        <f>E1292*(2-'OHL indexes'!D1295/'OHL indexes'!B1294)</f>
        <v>2.2848964884506691</v>
      </c>
      <c r="E1293">
        <f>Master!S1297</f>
        <v>2.3584607947209486</v>
      </c>
    </row>
    <row r="1294" spans="1:5" x14ac:dyDescent="0.25">
      <c r="A1294" s="1">
        <f>'OHL indexes'!A1296</f>
        <v>39946</v>
      </c>
      <c r="B1294">
        <f>E1293*(2-'OHL indexes'!C1296/'OHL indexes'!B1295)</f>
        <v>2.2934894875642717</v>
      </c>
      <c r="C1294">
        <f>E1293*(2-'OHL indexes'!E1296/'OHL indexes'!B1295)</f>
        <v>2.3252531343060556</v>
      </c>
      <c r="D1294">
        <f>E1293*(2-'OHL indexes'!D1296/'OHL indexes'!B1295)</f>
        <v>2.251618998128659</v>
      </c>
      <c r="E1294">
        <f>Master!S1298</f>
        <v>2.2796671171575422</v>
      </c>
    </row>
    <row r="1295" spans="1:5" x14ac:dyDescent="0.25">
      <c r="A1295" s="1">
        <f>'OHL indexes'!A1297</f>
        <v>39947</v>
      </c>
      <c r="B1295">
        <f>E1294*(2-'OHL indexes'!C1297/'OHL indexes'!B1296)</f>
        <v>2.2842563455880129</v>
      </c>
      <c r="C1295">
        <f>E1294*(2-'OHL indexes'!E1297/'OHL indexes'!B1296)</f>
        <v>2.3795518606368677</v>
      </c>
      <c r="D1295">
        <f>E1294*(2-'OHL indexes'!D1297/'OHL indexes'!B1296)</f>
        <v>2.278587328250683</v>
      </c>
      <c r="E1295">
        <f>Master!S1299</f>
        <v>2.3755268360089579</v>
      </c>
    </row>
    <row r="1296" spans="1:5" x14ac:dyDescent="0.25">
      <c r="A1296" s="1">
        <f>'OHL indexes'!A1298</f>
        <v>39948</v>
      </c>
      <c r="B1296">
        <f>E1295*(2-'OHL indexes'!C1298/'OHL indexes'!B1297)</f>
        <v>2.3786070508239985</v>
      </c>
      <c r="C1296">
        <f>E1295*(2-'OHL indexes'!E1298/'OHL indexes'!B1297)</f>
        <v>2.4204089773964395</v>
      </c>
      <c r="D1296">
        <f>E1295*(2-'OHL indexes'!D1298/'OHL indexes'!B1297)</f>
        <v>2.2929495389930787</v>
      </c>
      <c r="E1296">
        <f>Master!S1300</f>
        <v>2.3166027191756733</v>
      </c>
    </row>
    <row r="1297" spans="1:5" x14ac:dyDescent="0.25">
      <c r="A1297" s="1">
        <f>'OHL indexes'!A1299</f>
        <v>39951</v>
      </c>
      <c r="B1297">
        <f>E1296*(2-'OHL indexes'!C1299/'OHL indexes'!B1298)</f>
        <v>2.3646152224400332</v>
      </c>
      <c r="C1297">
        <f>E1296*(2-'OHL indexes'!E1299/'OHL indexes'!B1298)</f>
        <v>2.4963704115534213</v>
      </c>
      <c r="D1297">
        <f>E1296*(2-'OHL indexes'!D1299/'OHL indexes'!B1298)</f>
        <v>2.3514955338348038</v>
      </c>
      <c r="E1297">
        <f>Master!S1301</f>
        <v>2.4855551649443957</v>
      </c>
    </row>
    <row r="1298" spans="1:5" x14ac:dyDescent="0.25">
      <c r="A1298" s="1">
        <f>'OHL indexes'!A1300</f>
        <v>39952</v>
      </c>
      <c r="B1298">
        <f>E1297*(2-'OHL indexes'!C1300/'OHL indexes'!B1299)</f>
        <v>2.4729700699143966</v>
      </c>
      <c r="C1298">
        <f>E1297*(2-'OHL indexes'!E1300/'OHL indexes'!B1299)</f>
        <v>2.5563865764480713</v>
      </c>
      <c r="D1298">
        <f>E1297*(2-'OHL indexes'!D1300/'OHL indexes'!B1299)</f>
        <v>2.4536084006861523</v>
      </c>
      <c r="E1298">
        <f>Master!S1302</f>
        <v>2.5246449563907949</v>
      </c>
    </row>
    <row r="1299" spans="1:5" x14ac:dyDescent="0.25">
      <c r="A1299" s="1">
        <f>'OHL indexes'!A1301</f>
        <v>39953</v>
      </c>
      <c r="B1299">
        <f>E1298*(2-'OHL indexes'!C1301/'OHL indexes'!B1300)</f>
        <v>2.5869306833119876</v>
      </c>
      <c r="C1299">
        <f>E1298*(2-'OHL indexes'!E1301/'OHL indexes'!B1300)</f>
        <v>2.6699780431360516</v>
      </c>
      <c r="D1299">
        <f>E1298*(2-'OHL indexes'!D1301/'OHL indexes'!B1300)</f>
        <v>2.4872735202380793</v>
      </c>
      <c r="E1299">
        <f>Master!S1303</f>
        <v>2.5162229840662196</v>
      </c>
    </row>
    <row r="1300" spans="1:5" x14ac:dyDescent="0.25">
      <c r="A1300" s="1">
        <f>'OHL indexes'!A1302</f>
        <v>39954</v>
      </c>
      <c r="B1300">
        <f>E1299*(2-'OHL indexes'!C1302/'OHL indexes'!B1301)</f>
        <v>2.4589967468261</v>
      </c>
      <c r="C1300">
        <f>E1299*(2-'OHL indexes'!E1302/'OHL indexes'!B1301)</f>
        <v>2.4791559123584395</v>
      </c>
      <c r="D1300">
        <f>E1299*(2-'OHL indexes'!D1302/'OHL indexes'!B1301)</f>
        <v>2.2764794754921649</v>
      </c>
      <c r="E1300">
        <f>Master!S1304</f>
        <v>2.377165160821741</v>
      </c>
    </row>
    <row r="1301" spans="1:5" x14ac:dyDescent="0.25">
      <c r="A1301" s="1">
        <f>'OHL indexes'!A1303</f>
        <v>39955</v>
      </c>
      <c r="B1301">
        <f>E1300*(2-'OHL indexes'!C1303/'OHL indexes'!B1302)</f>
        <v>2.3899601336979499</v>
      </c>
      <c r="C1301">
        <f>E1300*(2-'OHL indexes'!E1303/'OHL indexes'!B1302)</f>
        <v>2.3996535014367981</v>
      </c>
      <c r="D1301">
        <f>E1300*(2-'OHL indexes'!D1303/'OHL indexes'!B1302)</f>
        <v>2.2775187989187065</v>
      </c>
      <c r="E1301">
        <f>Master!S1305</f>
        <v>2.3392526822408706</v>
      </c>
    </row>
    <row r="1302" spans="1:5" x14ac:dyDescent="0.25">
      <c r="A1302" s="1">
        <f>'OHL indexes'!A1304</f>
        <v>39959</v>
      </c>
      <c r="B1302">
        <f>E1301*(2-'OHL indexes'!C1304/'OHL indexes'!B1303)</f>
        <v>2.3175175062865057</v>
      </c>
      <c r="C1302">
        <f>E1301*(2-'OHL indexes'!E1304/'OHL indexes'!B1303)</f>
        <v>2.4999203543644821</v>
      </c>
      <c r="D1302">
        <f>E1301*(2-'OHL indexes'!D1304/'OHL indexes'!B1303)</f>
        <v>2.2951441097074108</v>
      </c>
      <c r="E1302">
        <f>Master!S1306</f>
        <v>2.4467218785606408</v>
      </c>
    </row>
    <row r="1303" spans="1:5" x14ac:dyDescent="0.25">
      <c r="A1303" s="1">
        <f>'OHL indexes'!A1305</f>
        <v>39960</v>
      </c>
      <c r="B1303">
        <f>E1302*(2-'OHL indexes'!C1305/'OHL indexes'!B1304)</f>
        <v>2.4389120462754312</v>
      </c>
      <c r="C1303">
        <f>E1302*(2-'OHL indexes'!E1305/'OHL indexes'!B1304)</f>
        <v>2.5106386960407425</v>
      </c>
      <c r="D1303">
        <f>E1302*(2-'OHL indexes'!D1305/'OHL indexes'!B1304)</f>
        <v>2.3546898604418711</v>
      </c>
      <c r="E1303">
        <f>Master!S1307</f>
        <v>2.3732404916222416</v>
      </c>
    </row>
    <row r="1304" spans="1:5" x14ac:dyDescent="0.25">
      <c r="A1304" s="1">
        <f>'OHL indexes'!A1306</f>
        <v>39961</v>
      </c>
      <c r="B1304">
        <f>E1303*(2-'OHL indexes'!C1306/'OHL indexes'!B1305)</f>
        <v>2.4149915311412689</v>
      </c>
      <c r="C1304">
        <f>E1303*(2-'OHL indexes'!E1306/'OHL indexes'!B1305)</f>
        <v>2.4501706784713417</v>
      </c>
      <c r="D1304">
        <f>E1303*(2-'OHL indexes'!D1306/'OHL indexes'!B1305)</f>
        <v>2.3405740615915431</v>
      </c>
      <c r="E1304">
        <f>Master!S1308</f>
        <v>2.4125596083099863</v>
      </c>
    </row>
    <row r="1305" spans="1:5" x14ac:dyDescent="0.25">
      <c r="A1305" s="1">
        <f>'OHL indexes'!A1307</f>
        <v>39962</v>
      </c>
      <c r="B1305">
        <f>E1304*(2-'OHL indexes'!C1307/'OHL indexes'!B1306)</f>
        <v>2.4275246060003122</v>
      </c>
      <c r="C1305">
        <f>E1304*(2-'OHL indexes'!E1307/'OHL indexes'!B1306)</f>
        <v>2.5004341295839509</v>
      </c>
      <c r="D1305">
        <f>E1304*(2-'OHL indexes'!D1307/'OHL indexes'!B1306)</f>
        <v>2.3882164489289974</v>
      </c>
      <c r="E1305">
        <f>Master!S1309</f>
        <v>2.4962474372416303</v>
      </c>
    </row>
    <row r="1306" spans="1:5" x14ac:dyDescent="0.25">
      <c r="A1306" s="1">
        <f>'OHL indexes'!A1308</f>
        <v>39965</v>
      </c>
      <c r="B1306">
        <f>E1305*(2-'OHL indexes'!C1308/'OHL indexes'!B1307)</f>
        <v>2.5271996433243316</v>
      </c>
      <c r="C1306">
        <f>E1305*(2-'OHL indexes'!E1308/'OHL indexes'!B1307)</f>
        <v>2.6038333656864712</v>
      </c>
      <c r="D1306">
        <f>E1305*(2-'OHL indexes'!D1308/'OHL indexes'!B1307)</f>
        <v>2.5271996433243316</v>
      </c>
      <c r="E1306">
        <f>Master!S1310</f>
        <v>2.5567273100449968</v>
      </c>
    </row>
    <row r="1307" spans="1:5" x14ac:dyDescent="0.25">
      <c r="A1307" s="1">
        <f>'OHL indexes'!A1309</f>
        <v>39966</v>
      </c>
      <c r="B1307">
        <f>E1306*(2-'OHL indexes'!C1309/'OHL indexes'!B1308)</f>
        <v>2.5558327695184144</v>
      </c>
      <c r="C1307">
        <f>E1306*(2-'OHL indexes'!E1309/'OHL indexes'!B1308)</f>
        <v>2.6175590655094383</v>
      </c>
      <c r="D1307">
        <f>E1306*(2-'OHL indexes'!D1309/'OHL indexes'!B1308)</f>
        <v>2.5023812412247808</v>
      </c>
      <c r="E1307">
        <f>Master!S1311</f>
        <v>2.5476627310181859</v>
      </c>
    </row>
    <row r="1308" spans="1:5" x14ac:dyDescent="0.25">
      <c r="A1308" s="1">
        <f>'OHL indexes'!A1310</f>
        <v>39967</v>
      </c>
      <c r="B1308">
        <f>E1307*(2-'OHL indexes'!C1310/'OHL indexes'!B1309)</f>
        <v>2.5057925131620449</v>
      </c>
      <c r="C1308">
        <f>E1307*(2-'OHL indexes'!E1310/'OHL indexes'!B1309)</f>
        <v>2.5057925131620449</v>
      </c>
      <c r="D1308">
        <f>E1307*(2-'OHL indexes'!D1310/'OHL indexes'!B1309)</f>
        <v>2.364231097785328</v>
      </c>
      <c r="E1308">
        <f>Master!S1312</f>
        <v>2.4130779418579689</v>
      </c>
    </row>
    <row r="1309" spans="1:5" x14ac:dyDescent="0.25">
      <c r="A1309" s="1">
        <f>'OHL indexes'!A1311</f>
        <v>39968</v>
      </c>
      <c r="B1309">
        <f>E1308*(2-'OHL indexes'!C1311/'OHL indexes'!B1310)</f>
        <v>2.4184461183811385</v>
      </c>
      <c r="C1309">
        <f>E1308*(2-'OHL indexes'!E1311/'OHL indexes'!B1310)</f>
        <v>2.4739168291569809</v>
      </c>
      <c r="D1309">
        <f>E1308*(2-'OHL indexes'!D1311/'OHL indexes'!B1310)</f>
        <v>2.4035346658046377</v>
      </c>
      <c r="E1309">
        <f>Master!S1313</f>
        <v>2.4413954895908976</v>
      </c>
    </row>
    <row r="1310" spans="1:5" x14ac:dyDescent="0.25">
      <c r="A1310" s="1">
        <f>'OHL indexes'!A1312</f>
        <v>39969</v>
      </c>
      <c r="B1310">
        <f>E1309*(2-'OHL indexes'!C1312/'OHL indexes'!B1311)</f>
        <v>2.4968309150191552</v>
      </c>
      <c r="C1310">
        <f>E1309*(2-'OHL indexes'!E1312/'OHL indexes'!B1311)</f>
        <v>2.5153094554843412</v>
      </c>
      <c r="D1310">
        <f>E1309*(2-'OHL indexes'!D1312/'OHL indexes'!B1311)</f>
        <v>2.4047227572109642</v>
      </c>
      <c r="E1310">
        <f>Master!S1314</f>
        <v>2.4516373381087773</v>
      </c>
    </row>
    <row r="1311" spans="1:5" x14ac:dyDescent="0.25">
      <c r="A1311" s="1">
        <f>'OHL indexes'!A1313</f>
        <v>39972</v>
      </c>
      <c r="B1311">
        <f>E1310*(2-'OHL indexes'!C1313/'OHL indexes'!B1312)</f>
        <v>2.4385674820109342</v>
      </c>
      <c r="C1311">
        <f>E1310*(2-'OHL indexes'!E1313/'OHL indexes'!B1312)</f>
        <v>2.4841489361771862</v>
      </c>
      <c r="D1311">
        <f>E1310*(2-'OHL indexes'!D1313/'OHL indexes'!B1312)</f>
        <v>2.377506111942302</v>
      </c>
      <c r="E1311">
        <f>Master!S1315</f>
        <v>2.4696717455278479</v>
      </c>
    </row>
    <row r="1312" spans="1:5" x14ac:dyDescent="0.25">
      <c r="A1312" s="1">
        <f>'OHL indexes'!A1314</f>
        <v>39973</v>
      </c>
      <c r="B1312">
        <f>E1311*(2-'OHL indexes'!C1314/'OHL indexes'!B1313)</f>
        <v>2.4975718818779713</v>
      </c>
      <c r="C1312">
        <f>E1311*(2-'OHL indexes'!E1314/'OHL indexes'!B1313)</f>
        <v>2.5727987096599305</v>
      </c>
      <c r="D1312">
        <f>E1311*(2-'OHL indexes'!D1314/'OHL indexes'!B1313)</f>
        <v>2.4669851519070853</v>
      </c>
      <c r="E1312">
        <f>Master!S1316</f>
        <v>2.5544929243745975</v>
      </c>
    </row>
    <row r="1313" spans="1:5" x14ac:dyDescent="0.25">
      <c r="A1313" s="1">
        <f>'OHL indexes'!A1315</f>
        <v>39974</v>
      </c>
      <c r="B1313">
        <f>E1312*(2-'OHL indexes'!C1315/'OHL indexes'!B1314)</f>
        <v>2.5935517993771913</v>
      </c>
      <c r="C1313">
        <f>E1312*(2-'OHL indexes'!E1315/'OHL indexes'!B1314)</f>
        <v>2.61164683499543</v>
      </c>
      <c r="D1313">
        <f>E1312*(2-'OHL indexes'!D1315/'OHL indexes'!B1314)</f>
        <v>2.4507772457379335</v>
      </c>
      <c r="E1313">
        <f>Master!S1317</f>
        <v>2.5389277677045183</v>
      </c>
    </row>
    <row r="1314" spans="1:5" x14ac:dyDescent="0.25">
      <c r="A1314" s="1">
        <f>'OHL indexes'!A1316</f>
        <v>39975</v>
      </c>
      <c r="B1314">
        <f>E1313*(2-'OHL indexes'!C1316/'OHL indexes'!B1315)</f>
        <v>2.5589125742158139</v>
      </c>
      <c r="C1314">
        <f>E1313*(2-'OHL indexes'!E1316/'OHL indexes'!B1315)</f>
        <v>2.6531882190796114</v>
      </c>
      <c r="D1314">
        <f>E1313*(2-'OHL indexes'!D1316/'OHL indexes'!B1315)</f>
        <v>2.5589125742158139</v>
      </c>
      <c r="E1314">
        <f>Master!S1318</f>
        <v>2.595285497189757</v>
      </c>
    </row>
    <row r="1315" spans="1:5" x14ac:dyDescent="0.25">
      <c r="A1315" s="1">
        <f>'OHL indexes'!A1317</f>
        <v>39976</v>
      </c>
      <c r="B1315">
        <f>E1314*(2-'OHL indexes'!C1317/'OHL indexes'!B1316)</f>
        <v>2.597546565152872</v>
      </c>
      <c r="C1315">
        <f>E1314*(2-'OHL indexes'!E1317/'OHL indexes'!B1316)</f>
        <v>2.6495517940424662</v>
      </c>
      <c r="D1315">
        <f>E1314*(2-'OHL indexes'!D1317/'OHL indexes'!B1316)</f>
        <v>2.5604645179674281</v>
      </c>
      <c r="E1315">
        <f>Master!S1319</f>
        <v>2.6388016229309548</v>
      </c>
    </row>
    <row r="1316" spans="1:5" x14ac:dyDescent="0.25">
      <c r="A1316" s="1">
        <f>'OHL indexes'!A1318</f>
        <v>39979</v>
      </c>
      <c r="B1316">
        <f>E1315*(2-'OHL indexes'!C1318/'OHL indexes'!B1317)</f>
        <v>2.6504602330359992</v>
      </c>
      <c r="C1316">
        <f>E1315*(2-'OHL indexes'!E1318/'OHL indexes'!B1317)</f>
        <v>2.6504602330359992</v>
      </c>
      <c r="D1316">
        <f>E1315*(2-'OHL indexes'!D1318/'OHL indexes'!B1317)</f>
        <v>2.5086918370869986</v>
      </c>
      <c r="E1316">
        <f>Master!S1320</f>
        <v>2.5102064481440123</v>
      </c>
    </row>
    <row r="1317" spans="1:5" x14ac:dyDescent="0.25">
      <c r="A1317" s="1">
        <f>'OHL indexes'!A1319</f>
        <v>39980</v>
      </c>
      <c r="B1317">
        <f>E1316*(2-'OHL indexes'!C1319/'OHL indexes'!B1318)</f>
        <v>2.5387075918034858</v>
      </c>
      <c r="C1317">
        <f>E1316*(2-'OHL indexes'!E1319/'OHL indexes'!B1318)</f>
        <v>2.5549636238666142</v>
      </c>
      <c r="D1317">
        <f>E1316*(2-'OHL indexes'!D1319/'OHL indexes'!B1318)</f>
        <v>2.3966242838469825</v>
      </c>
      <c r="E1317">
        <f>Master!S1321</f>
        <v>2.4233236362713351</v>
      </c>
    </row>
    <row r="1318" spans="1:5" x14ac:dyDescent="0.25">
      <c r="A1318" s="1">
        <f>'OHL indexes'!A1320</f>
        <v>39981</v>
      </c>
      <c r="B1318">
        <f>E1317*(2-'OHL indexes'!C1320/'OHL indexes'!B1319)</f>
        <v>2.4495015912052098</v>
      </c>
      <c r="C1318">
        <f>E1317*(2-'OHL indexes'!E1320/'OHL indexes'!B1319)</f>
        <v>2.4644603670917764</v>
      </c>
      <c r="D1318">
        <f>E1317*(2-'OHL indexes'!D1320/'OHL indexes'!B1319)</f>
        <v>2.3597487416210456</v>
      </c>
      <c r="E1318">
        <f>Master!S1322</f>
        <v>2.4045131966948001</v>
      </c>
    </row>
    <row r="1319" spans="1:5" x14ac:dyDescent="0.25">
      <c r="A1319" s="1">
        <f>'OHL indexes'!A1321</f>
        <v>39982</v>
      </c>
      <c r="B1319">
        <f>E1318*(2-'OHL indexes'!C1321/'OHL indexes'!B1320)</f>
        <v>2.426468704913316</v>
      </c>
      <c r="C1319">
        <f>E1318*(2-'OHL indexes'!E1321/'OHL indexes'!B1320)</f>
        <v>2.4625494806816617</v>
      </c>
      <c r="D1319">
        <f>E1318*(2-'OHL indexes'!D1321/'OHL indexes'!B1320)</f>
        <v>2.3830182908685593</v>
      </c>
      <c r="E1319">
        <f>Master!S1323</f>
        <v>2.4228246172545309</v>
      </c>
    </row>
    <row r="1320" spans="1:5" x14ac:dyDescent="0.25">
      <c r="A1320" s="1">
        <f>'OHL indexes'!A1322</f>
        <v>39983</v>
      </c>
      <c r="B1320">
        <f>E1319*(2-'OHL indexes'!C1322/'OHL indexes'!B1321)</f>
        <v>2.4941520575679355</v>
      </c>
      <c r="C1320">
        <f>E1319*(2-'OHL indexes'!E1322/'OHL indexes'!B1321)</f>
        <v>2.5034501477973579</v>
      </c>
      <c r="D1320">
        <f>E1319*(2-'OHL indexes'!D1322/'OHL indexes'!B1321)</f>
        <v>2.4365533476007948</v>
      </c>
      <c r="E1320">
        <f>Master!S1324</f>
        <v>2.4966568314319195</v>
      </c>
    </row>
    <row r="1321" spans="1:5" x14ac:dyDescent="0.25">
      <c r="A1321" s="1">
        <f>'OHL indexes'!A1323</f>
        <v>39986</v>
      </c>
      <c r="B1321">
        <f>E1320*(2-'OHL indexes'!C1323/'OHL indexes'!B1322)</f>
        <v>2.4742763623448836</v>
      </c>
      <c r="C1321">
        <f>E1320*(2-'OHL indexes'!E1323/'OHL indexes'!B1322)</f>
        <v>2.4742763623448836</v>
      </c>
      <c r="D1321">
        <f>E1320*(2-'OHL indexes'!D1323/'OHL indexes'!B1322)</f>
        <v>2.3399941671512141</v>
      </c>
      <c r="E1321">
        <f>Master!S1325</f>
        <v>2.3888970959045923</v>
      </c>
    </row>
    <row r="1322" spans="1:5" x14ac:dyDescent="0.25">
      <c r="A1322" s="1">
        <f>'OHL indexes'!A1324</f>
        <v>39987</v>
      </c>
      <c r="B1322">
        <f>E1321*(2-'OHL indexes'!C1324/'OHL indexes'!B1323)</f>
        <v>2.4053261084879143</v>
      </c>
      <c r="C1322">
        <f>E1321*(2-'OHL indexes'!E1324/'OHL indexes'!B1323)</f>
        <v>2.4406180614446806</v>
      </c>
      <c r="D1322">
        <f>E1321*(2-'OHL indexes'!D1324/'OHL indexes'!B1323)</f>
        <v>2.3803783486391663</v>
      </c>
      <c r="E1322">
        <f>Master!S1326</f>
        <v>2.4362450539354845</v>
      </c>
    </row>
    <row r="1323" spans="1:5" x14ac:dyDescent="0.25">
      <c r="A1323" s="1">
        <f>'OHL indexes'!A1325</f>
        <v>39988</v>
      </c>
      <c r="B1323">
        <f>E1322*(2-'OHL indexes'!C1325/'OHL indexes'!B1324)</f>
        <v>2.4822984609458416</v>
      </c>
      <c r="C1323">
        <f>E1322*(2-'OHL indexes'!E1325/'OHL indexes'!B1324)</f>
        <v>2.5522491321083658</v>
      </c>
      <c r="D1323">
        <f>E1322*(2-'OHL indexes'!D1325/'OHL indexes'!B1324)</f>
        <v>2.4506467438418924</v>
      </c>
      <c r="E1323">
        <f>Master!S1327</f>
        <v>2.5359886287014652</v>
      </c>
    </row>
    <row r="1324" spans="1:5" x14ac:dyDescent="0.25">
      <c r="A1324" s="1">
        <f>'OHL indexes'!A1326</f>
        <v>39989</v>
      </c>
      <c r="B1324">
        <f>E1323*(2-'OHL indexes'!C1326/'OHL indexes'!B1325)</f>
        <v>2.5081884717159935</v>
      </c>
      <c r="C1324">
        <f>E1323*(2-'OHL indexes'!E1326/'OHL indexes'!B1325)</f>
        <v>2.6636632970010177</v>
      </c>
      <c r="D1324">
        <f>E1323*(2-'OHL indexes'!D1326/'OHL indexes'!B1325)</f>
        <v>2.5040699616265774</v>
      </c>
      <c r="E1324">
        <f>Master!S1328</f>
        <v>2.6511842125875917</v>
      </c>
    </row>
    <row r="1325" spans="1:5" x14ac:dyDescent="0.25">
      <c r="A1325" s="1">
        <f>'OHL indexes'!A1327</f>
        <v>39990</v>
      </c>
      <c r="B1325">
        <f>E1324*(2-'OHL indexes'!C1327/'OHL indexes'!B1326)</f>
        <v>2.5898255144725804</v>
      </c>
      <c r="C1325">
        <f>E1324*(2-'OHL indexes'!E1327/'OHL indexes'!B1326)</f>
        <v>2.7129181760673644</v>
      </c>
      <c r="D1325">
        <f>E1324*(2-'OHL indexes'!D1327/'OHL indexes'!B1326)</f>
        <v>2.5898255144725804</v>
      </c>
      <c r="E1325">
        <f>Master!S1329</f>
        <v>2.6966553769768131</v>
      </c>
    </row>
    <row r="1326" spans="1:5" x14ac:dyDescent="0.25">
      <c r="A1326" s="1">
        <f>'OHL indexes'!A1328</f>
        <v>39993</v>
      </c>
      <c r="B1326">
        <f>E1325*(2-'OHL indexes'!C1328/'OHL indexes'!B1327)</f>
        <v>2.6997568342239795</v>
      </c>
      <c r="C1326">
        <f>E1325*(2-'OHL indexes'!E1328/'OHL indexes'!B1327)</f>
        <v>2.8036531064478218</v>
      </c>
      <c r="D1326">
        <f>E1325*(2-'OHL indexes'!D1328/'OHL indexes'!B1327)</f>
        <v>2.670293596460716</v>
      </c>
      <c r="E1326">
        <f>Master!S1330</f>
        <v>2.7924080136178624</v>
      </c>
    </row>
    <row r="1327" spans="1:5" x14ac:dyDescent="0.25">
      <c r="A1327" s="1">
        <f>'OHL indexes'!A1329</f>
        <v>39994</v>
      </c>
      <c r="B1327">
        <f>E1326*(2-'OHL indexes'!C1329/'OHL indexes'!B1328)</f>
        <v>2.7880468878750646</v>
      </c>
      <c r="C1327">
        <f>E1326*(2-'OHL indexes'!E1329/'OHL indexes'!B1328)</f>
        <v>2.8434961559968701</v>
      </c>
      <c r="D1327">
        <f>E1326*(2-'OHL indexes'!D1329/'OHL indexes'!B1328)</f>
        <v>2.7001998675181897</v>
      </c>
      <c r="E1327">
        <f>Master!S1331</f>
        <v>2.7436841826386007</v>
      </c>
    </row>
    <row r="1328" spans="1:5" x14ac:dyDescent="0.25">
      <c r="A1328" s="1">
        <f>'OHL indexes'!A1330</f>
        <v>39995</v>
      </c>
      <c r="B1328">
        <f>E1327*(2-'OHL indexes'!C1330/'OHL indexes'!B1329)</f>
        <v>2.7797221788802693</v>
      </c>
      <c r="C1328">
        <f>E1327*(2-'OHL indexes'!E1330/'OHL indexes'!B1329)</f>
        <v>2.8309759330590749</v>
      </c>
      <c r="D1328">
        <f>E1327*(2-'OHL indexes'!D1330/'OHL indexes'!B1329)</f>
        <v>2.7548958863713766</v>
      </c>
      <c r="E1328">
        <f>Master!S1332</f>
        <v>2.7679808674719228</v>
      </c>
    </row>
    <row r="1329" spans="1:5" x14ac:dyDescent="0.25">
      <c r="A1329" s="1">
        <f>'OHL indexes'!A1331</f>
        <v>39996</v>
      </c>
      <c r="B1329">
        <f>E1328*(2-'OHL indexes'!C1331/'OHL indexes'!B1330)</f>
        <v>2.7147073956525092</v>
      </c>
      <c r="C1329">
        <f>E1328*(2-'OHL indexes'!E1331/'OHL indexes'!B1330)</f>
        <v>2.7240609232513502</v>
      </c>
      <c r="D1329">
        <f>E1328*(2-'OHL indexes'!D1331/'OHL indexes'!B1330)</f>
        <v>2.6038907026775049</v>
      </c>
      <c r="E1329">
        <f>Master!S1333</f>
        <v>2.61576553468832</v>
      </c>
    </row>
    <row r="1330" spans="1:5" x14ac:dyDescent="0.25">
      <c r="A1330" s="1">
        <f>'OHL indexes'!A1332</f>
        <v>40000</v>
      </c>
      <c r="B1330">
        <f>E1329*(2-'OHL indexes'!C1332/'OHL indexes'!B1331)</f>
        <v>2.5917677257044276</v>
      </c>
      <c r="C1330">
        <f>E1329*(2-'OHL indexes'!E1332/'OHL indexes'!B1331)</f>
        <v>2.64630820066782</v>
      </c>
      <c r="D1330">
        <f>E1329*(2-'OHL indexes'!D1332/'OHL indexes'!B1331)</f>
        <v>2.5721331547176067</v>
      </c>
      <c r="E1330">
        <f>Master!S1334</f>
        <v>2.6392717368224026</v>
      </c>
    </row>
    <row r="1331" spans="1:5" x14ac:dyDescent="0.25">
      <c r="A1331" s="1">
        <f>'OHL indexes'!A1333</f>
        <v>40001</v>
      </c>
      <c r="B1331">
        <f>E1330*(2-'OHL indexes'!C1333/'OHL indexes'!B1332)</f>
        <v>2.6239358276258953</v>
      </c>
      <c r="C1331">
        <f>E1330*(2-'OHL indexes'!E1333/'OHL indexes'!B1332)</f>
        <v>2.6300332626181624</v>
      </c>
      <c r="D1331">
        <f>E1330*(2-'OHL indexes'!D1333/'OHL indexes'!B1332)</f>
        <v>2.5311806315682301</v>
      </c>
      <c r="E1331">
        <f>Master!S1335</f>
        <v>2.5378989367152451</v>
      </c>
    </row>
    <row r="1332" spans="1:5" x14ac:dyDescent="0.25">
      <c r="A1332" s="1">
        <f>'OHL indexes'!A1334</f>
        <v>40002</v>
      </c>
      <c r="B1332">
        <f>E1331*(2-'OHL indexes'!C1334/'OHL indexes'!B1333)</f>
        <v>2.5508823253741331</v>
      </c>
      <c r="C1332">
        <f>E1331*(2-'OHL indexes'!E1334/'OHL indexes'!B1333)</f>
        <v>2.5700155354471943</v>
      </c>
      <c r="D1332">
        <f>E1331*(2-'OHL indexes'!D1334/'OHL indexes'!B1333)</f>
        <v>2.4029407393729838</v>
      </c>
      <c r="E1332">
        <f>Master!S1336</f>
        <v>2.5022490647932667</v>
      </c>
    </row>
    <row r="1333" spans="1:5" x14ac:dyDescent="0.25">
      <c r="A1333" s="1">
        <f>'OHL indexes'!A1335</f>
        <v>40003</v>
      </c>
      <c r="B1333">
        <f>E1332*(2-'OHL indexes'!C1335/'OHL indexes'!B1334)</f>
        <v>2.5331042531780215</v>
      </c>
      <c r="C1333">
        <f>E1332*(2-'OHL indexes'!E1335/'OHL indexes'!B1334)</f>
        <v>2.5883447868739595</v>
      </c>
      <c r="D1333">
        <f>E1332*(2-'OHL indexes'!D1335/'OHL indexes'!B1334)</f>
        <v>2.5092164264190342</v>
      </c>
      <c r="E1333">
        <f>Master!S1337</f>
        <v>2.5359719755284513</v>
      </c>
    </row>
    <row r="1334" spans="1:5" x14ac:dyDescent="0.25">
      <c r="A1334" s="1">
        <f>'OHL indexes'!A1336</f>
        <v>40004</v>
      </c>
      <c r="B1334">
        <f>E1333*(2-'OHL indexes'!C1336/'OHL indexes'!B1335)</f>
        <v>2.5098644264390253</v>
      </c>
      <c r="C1334">
        <f>E1333*(2-'OHL indexes'!E1336/'OHL indexes'!B1335)</f>
        <v>2.5536489506441278</v>
      </c>
      <c r="D1334">
        <f>E1333*(2-'OHL indexes'!D1336/'OHL indexes'!B1335)</f>
        <v>2.4843006181673517</v>
      </c>
      <c r="E1334">
        <f>Master!S1338</f>
        <v>2.523616487715874</v>
      </c>
    </row>
    <row r="1335" spans="1:5" x14ac:dyDescent="0.25">
      <c r="A1335" s="1">
        <f>'OHL indexes'!A1337</f>
        <v>40007</v>
      </c>
      <c r="B1335">
        <f>E1334*(2-'OHL indexes'!C1337/'OHL indexes'!B1336)</f>
        <v>2.5316733109226255</v>
      </c>
      <c r="C1335">
        <f>E1334*(2-'OHL indexes'!E1337/'OHL indexes'!B1336)</f>
        <v>2.662092307888658</v>
      </c>
      <c r="D1335">
        <f>E1334*(2-'OHL indexes'!D1337/'OHL indexes'!B1336)</f>
        <v>2.5212666344113197</v>
      </c>
      <c r="E1335">
        <f>Master!S1339</f>
        <v>2.6417490701160267</v>
      </c>
    </row>
    <row r="1336" spans="1:5" x14ac:dyDescent="0.25">
      <c r="A1336" s="1">
        <f>'OHL indexes'!A1338</f>
        <v>40008</v>
      </c>
      <c r="B1336">
        <f>E1335*(2-'OHL indexes'!C1338/'OHL indexes'!B1337)</f>
        <v>2.6461537892134044</v>
      </c>
      <c r="C1336">
        <f>E1335*(2-'OHL indexes'!E1338/'OHL indexes'!B1337)</f>
        <v>2.7100226859119747</v>
      </c>
      <c r="D1336">
        <f>E1335*(2-'OHL indexes'!D1338/'OHL indexes'!B1337)</f>
        <v>2.6263325532752044</v>
      </c>
      <c r="E1336">
        <f>Master!S1340</f>
        <v>2.6900761310210077</v>
      </c>
    </row>
    <row r="1337" spans="1:5" x14ac:dyDescent="0.25">
      <c r="A1337" s="1">
        <f>'OHL indexes'!A1339</f>
        <v>40009</v>
      </c>
      <c r="B1337">
        <f>E1336*(2-'OHL indexes'!C1339/'OHL indexes'!B1338)</f>
        <v>2.7404855682405231</v>
      </c>
      <c r="C1337">
        <f>E1336*(2-'OHL indexes'!E1339/'OHL indexes'!B1338)</f>
        <v>2.8257644202179764</v>
      </c>
      <c r="D1337">
        <f>E1336*(2-'OHL indexes'!D1339/'OHL indexes'!B1338)</f>
        <v>2.728357001994012</v>
      </c>
      <c r="E1337">
        <f>Master!S1341</f>
        <v>2.7723832037151319</v>
      </c>
    </row>
    <row r="1338" spans="1:5" x14ac:dyDescent="0.25">
      <c r="A1338" s="1">
        <f>'OHL indexes'!A1340</f>
        <v>40010</v>
      </c>
      <c r="B1338">
        <f>E1337*(2-'OHL indexes'!C1340/'OHL indexes'!B1339)</f>
        <v>2.7852256245147258</v>
      </c>
      <c r="C1338">
        <f>E1337*(2-'OHL indexes'!E1340/'OHL indexes'!B1339)</f>
        <v>2.8205427350517116</v>
      </c>
      <c r="D1338">
        <f>E1337*(2-'OHL indexes'!D1340/'OHL indexes'!B1339)</f>
        <v>2.7547247779718114</v>
      </c>
      <c r="E1338">
        <f>Master!S1342</f>
        <v>2.8051615774820982</v>
      </c>
    </row>
    <row r="1339" spans="1:5" x14ac:dyDescent="0.25">
      <c r="A1339" s="1">
        <f>'OHL indexes'!A1341</f>
        <v>40011</v>
      </c>
      <c r="B1339">
        <f>E1338*(2-'OHL indexes'!C1341/'OHL indexes'!B1340)</f>
        <v>2.796570053649166</v>
      </c>
      <c r="C1339">
        <f>E1338*(2-'OHL indexes'!E1341/'OHL indexes'!B1340)</f>
        <v>2.8290952407898247</v>
      </c>
      <c r="D1339">
        <f>E1338*(2-'OHL indexes'!D1341/'OHL indexes'!B1340)</f>
        <v>2.78736471691218</v>
      </c>
      <c r="E1339">
        <f>Master!S1343</f>
        <v>2.8044173834402626</v>
      </c>
    </row>
    <row r="1340" spans="1:5" x14ac:dyDescent="0.25">
      <c r="A1340" s="1">
        <f>'OHL indexes'!A1342</f>
        <v>40014</v>
      </c>
      <c r="B1340">
        <f>E1339*(2-'OHL indexes'!C1342/'OHL indexes'!B1341)</f>
        <v>2.8194731042086456</v>
      </c>
      <c r="C1340">
        <f>E1339*(2-'OHL indexes'!E1342/'OHL indexes'!B1341)</f>
        <v>2.8719642412699988</v>
      </c>
      <c r="D1340">
        <f>E1339*(2-'OHL indexes'!D1342/'OHL indexes'!B1341)</f>
        <v>2.7871645232711892</v>
      </c>
      <c r="E1340">
        <f>Master!S1344</f>
        <v>2.8662738226166278</v>
      </c>
    </row>
    <row r="1341" spans="1:5" x14ac:dyDescent="0.25">
      <c r="A1341" s="1">
        <f>'OHL indexes'!A1343</f>
        <v>40015</v>
      </c>
      <c r="B1341">
        <f>E1340*(2-'OHL indexes'!C1343/'OHL indexes'!B1342)</f>
        <v>2.8679654043384177</v>
      </c>
      <c r="C1341">
        <f>E1340*(2-'OHL indexes'!E1343/'OHL indexes'!B1342)</f>
        <v>2.9220979593229854</v>
      </c>
      <c r="D1341">
        <f>E1340*(2-'OHL indexes'!D1343/'OHL indexes'!B1342)</f>
        <v>2.8349784522564914</v>
      </c>
      <c r="E1341">
        <f>Master!S1345</f>
        <v>2.9217505758833684</v>
      </c>
    </row>
    <row r="1342" spans="1:5" x14ac:dyDescent="0.25">
      <c r="A1342" s="1">
        <f>'OHL indexes'!A1344</f>
        <v>40016</v>
      </c>
      <c r="B1342">
        <f>E1341*(2-'OHL indexes'!C1344/'OHL indexes'!B1343)</f>
        <v>2.8797864778752569</v>
      </c>
      <c r="C1342">
        <f>E1341*(2-'OHL indexes'!E1344/'OHL indexes'!B1343)</f>
        <v>3.0423972496272729</v>
      </c>
      <c r="D1342">
        <f>E1341*(2-'OHL indexes'!D1344/'OHL indexes'!B1343)</f>
        <v>2.858804284831983</v>
      </c>
      <c r="E1342">
        <f>Master!S1346</f>
        <v>2.9898028939113197</v>
      </c>
    </row>
    <row r="1343" spans="1:5" x14ac:dyDescent="0.25">
      <c r="A1343" s="1">
        <f>'OHL indexes'!A1345</f>
        <v>40017</v>
      </c>
      <c r="B1343">
        <f>E1342*(2-'OHL indexes'!C1345/'OHL indexes'!B1344)</f>
        <v>2.9908979375261913</v>
      </c>
      <c r="C1343">
        <f>E1342*(2-'OHL indexes'!E1345/'OHL indexes'!B1344)</f>
        <v>3.1097234503127447</v>
      </c>
      <c r="D1343">
        <f>E1342*(2-'OHL indexes'!D1345/'OHL indexes'!B1344)</f>
        <v>2.9908979375261913</v>
      </c>
      <c r="E1343">
        <f>Master!S1347</f>
        <v>3.0926044331029168</v>
      </c>
    </row>
    <row r="1344" spans="1:5" x14ac:dyDescent="0.25">
      <c r="A1344" s="1">
        <f>'OHL indexes'!A1346</f>
        <v>40018</v>
      </c>
      <c r="B1344">
        <f>E1343*(2-'OHL indexes'!C1346/'OHL indexes'!B1345)</f>
        <v>3.0604750039555362</v>
      </c>
      <c r="C1344">
        <f>E1343*(2-'OHL indexes'!E1346/'OHL indexes'!B1345)</f>
        <v>3.1261358690008585</v>
      </c>
      <c r="D1344">
        <f>E1343*(2-'OHL indexes'!D1346/'OHL indexes'!B1345)</f>
        <v>3.0522967390242743</v>
      </c>
      <c r="E1344">
        <f>Master!S1348</f>
        <v>3.1175787278841134</v>
      </c>
    </row>
    <row r="1345" spans="1:5" x14ac:dyDescent="0.25">
      <c r="A1345" s="1">
        <f>'OHL indexes'!A1347</f>
        <v>40021</v>
      </c>
      <c r="B1345">
        <f>E1344*(2-'OHL indexes'!C1347/'OHL indexes'!B1346)</f>
        <v>3.1184650149662372</v>
      </c>
      <c r="C1345">
        <f>E1344*(2-'OHL indexes'!E1347/'OHL indexes'!B1346)</f>
        <v>3.1184650149662372</v>
      </c>
      <c r="D1345">
        <f>E1344*(2-'OHL indexes'!D1347/'OHL indexes'!B1346)</f>
        <v>3.0472685910866066</v>
      </c>
      <c r="E1345">
        <f>Master!S1349</f>
        <v>3.074903916593799</v>
      </c>
    </row>
    <row r="1346" spans="1:5" x14ac:dyDescent="0.25">
      <c r="A1346" s="1">
        <f>'OHL indexes'!A1348</f>
        <v>40022</v>
      </c>
      <c r="B1346">
        <f>E1345*(2-'OHL indexes'!C1348/'OHL indexes'!B1347)</f>
        <v>3.0565941026672978</v>
      </c>
      <c r="C1346">
        <f>E1345*(2-'OHL indexes'!E1348/'OHL indexes'!B1347)</f>
        <v>3.0703265430579179</v>
      </c>
      <c r="D1346">
        <f>E1345*(2-'OHL indexes'!D1348/'OHL indexes'!B1347)</f>
        <v>2.9238480316459072</v>
      </c>
      <c r="E1346">
        <f>Master!S1350</f>
        <v>2.9671956684379039</v>
      </c>
    </row>
    <row r="1347" spans="1:5" x14ac:dyDescent="0.25">
      <c r="A1347" s="1">
        <f>'OHL indexes'!A1349</f>
        <v>40023</v>
      </c>
      <c r="B1347">
        <f>E1346*(2-'OHL indexes'!C1349/'OHL indexes'!B1348)</f>
        <v>2.9685233291921658</v>
      </c>
      <c r="C1347">
        <f>E1346*(2-'OHL indexes'!E1349/'OHL indexes'!B1348)</f>
        <v>2.9817993404353174</v>
      </c>
      <c r="D1347">
        <f>E1346*(2-'OHL indexes'!D1349/'OHL indexes'!B1348)</f>
        <v>2.8875393028292642</v>
      </c>
      <c r="E1347">
        <f>Master!S1351</f>
        <v>2.9338689668296962</v>
      </c>
    </row>
    <row r="1348" spans="1:5" x14ac:dyDescent="0.25">
      <c r="A1348" s="1">
        <f>'OHL indexes'!A1350</f>
        <v>40024</v>
      </c>
      <c r="B1348">
        <f>E1347*(2-'OHL indexes'!C1350/'OHL indexes'!B1349)</f>
        <v>2.9819567678010102</v>
      </c>
      <c r="C1348">
        <f>E1347*(2-'OHL indexes'!E1350/'OHL indexes'!B1349)</f>
        <v>3.0352152937899191</v>
      </c>
      <c r="D1348">
        <f>E1347*(2-'OHL indexes'!D1350/'OHL indexes'!B1349)</f>
        <v>2.9783373185963726</v>
      </c>
      <c r="E1348">
        <f>Master!S1352</f>
        <v>3.0004316558332436</v>
      </c>
    </row>
    <row r="1349" spans="1:5" x14ac:dyDescent="0.25">
      <c r="A1349" s="1">
        <f>'OHL indexes'!A1351</f>
        <v>40025</v>
      </c>
      <c r="B1349">
        <f>E1348*(2-'OHL indexes'!C1351/'OHL indexes'!B1350)</f>
        <v>2.9769887432503404</v>
      </c>
      <c r="C1349">
        <f>E1348*(2-'OHL indexes'!E1351/'OHL indexes'!B1350)</f>
        <v>3.0346529996842548</v>
      </c>
      <c r="D1349">
        <f>E1348*(2-'OHL indexes'!D1351/'OHL indexes'!B1350)</f>
        <v>2.9573182358481711</v>
      </c>
      <c r="E1349">
        <f>Master!S1353</f>
        <v>2.9711917174288374</v>
      </c>
    </row>
    <row r="1350" spans="1:5" x14ac:dyDescent="0.25">
      <c r="A1350" s="1">
        <f>'OHL indexes'!A1352</f>
        <v>40028</v>
      </c>
      <c r="B1350">
        <f>E1349*(2-'OHL indexes'!C1352/'OHL indexes'!B1351)</f>
        <v>3.0227639442260337</v>
      </c>
      <c r="C1350">
        <f>E1349*(2-'OHL indexes'!E1352/'OHL indexes'!B1351)</f>
        <v>3.0648637639476997</v>
      </c>
      <c r="D1350">
        <f>E1349*(2-'OHL indexes'!D1352/'OHL indexes'!B1351)</f>
        <v>2.9848740167133752</v>
      </c>
      <c r="E1350">
        <f>Master!S1354</f>
        <v>3.0465454529022655</v>
      </c>
    </row>
    <row r="1351" spans="1:5" x14ac:dyDescent="0.25">
      <c r="A1351" s="1">
        <f>'OHL indexes'!A1353</f>
        <v>40029</v>
      </c>
      <c r="B1351">
        <f>E1350*(2-'OHL indexes'!C1353/'OHL indexes'!B1352)</f>
        <v>3.0030116635706046</v>
      </c>
      <c r="C1351">
        <f>E1350*(2-'OHL indexes'!E1353/'OHL indexes'!B1352)</f>
        <v>3.0785069611502327</v>
      </c>
      <c r="D1351">
        <f>E1350*(2-'OHL indexes'!D1353/'OHL indexes'!B1352)</f>
        <v>2.988959518019414</v>
      </c>
      <c r="E1351">
        <f>Master!S1355</f>
        <v>3.0678941414852066</v>
      </c>
    </row>
    <row r="1352" spans="1:5" x14ac:dyDescent="0.25">
      <c r="A1352" s="1">
        <f>'OHL indexes'!A1354</f>
        <v>40030</v>
      </c>
      <c r="B1352">
        <f>E1351*(2-'OHL indexes'!C1354/'OHL indexes'!B1353)</f>
        <v>3.059550069309795</v>
      </c>
      <c r="C1352">
        <f>E1351*(2-'OHL indexes'!E1354/'OHL indexes'!B1353)</f>
        <v>3.0984894985021558</v>
      </c>
      <c r="D1352">
        <f>E1351*(2-'OHL indexes'!D1354/'OHL indexes'!B1353)</f>
        <v>3.0150474996267196</v>
      </c>
      <c r="E1352">
        <f>Master!S1356</f>
        <v>3.0816577120359305</v>
      </c>
    </row>
    <row r="1353" spans="1:5" x14ac:dyDescent="0.25">
      <c r="A1353" s="1">
        <f>'OHL indexes'!A1355</f>
        <v>40031</v>
      </c>
      <c r="B1353">
        <f>E1352*(2-'OHL indexes'!C1355/'OHL indexes'!B1354)</f>
        <v>3.0933857223995944</v>
      </c>
      <c r="C1353">
        <f>E1352*(2-'OHL indexes'!E1355/'OHL indexes'!B1354)</f>
        <v>3.1363882122853393</v>
      </c>
      <c r="D1353">
        <f>E1352*(2-'OHL indexes'!D1355/'OHL indexes'!B1354)</f>
        <v>3.0124069407349507</v>
      </c>
      <c r="E1353">
        <f>Master!S1357</f>
        <v>3.0477279670135062</v>
      </c>
    </row>
    <row r="1354" spans="1:5" x14ac:dyDescent="0.25">
      <c r="A1354" s="1">
        <f>'OHL indexes'!A1356</f>
        <v>40032</v>
      </c>
      <c r="B1354">
        <f>E1353*(2-'OHL indexes'!C1356/'OHL indexes'!B1355)</f>
        <v>3.0988679476851964</v>
      </c>
      <c r="C1354">
        <f>E1353*(2-'OHL indexes'!E1356/'OHL indexes'!B1355)</f>
        <v>3.1935315776843258</v>
      </c>
      <c r="D1354">
        <f>E1353*(2-'OHL indexes'!D1356/'OHL indexes'!B1355)</f>
        <v>3.085810884403688</v>
      </c>
      <c r="E1354">
        <f>Master!S1358</f>
        <v>3.1476853219399019</v>
      </c>
    </row>
    <row r="1355" spans="1:5" x14ac:dyDescent="0.25">
      <c r="A1355" s="1">
        <f>'OHL indexes'!A1357</f>
        <v>40035</v>
      </c>
      <c r="B1355">
        <f>E1354*(2-'OHL indexes'!C1357/'OHL indexes'!B1356)</f>
        <v>3.1265734674477952</v>
      </c>
      <c r="C1355">
        <f>E1354*(2-'OHL indexes'!E1357/'OHL indexes'!B1356)</f>
        <v>3.1728459514728997</v>
      </c>
      <c r="D1355">
        <f>E1354*(2-'OHL indexes'!D1357/'OHL indexes'!B1356)</f>
        <v>3.0638164446444001</v>
      </c>
      <c r="E1355">
        <f>Master!S1359</f>
        <v>3.1455104251076009</v>
      </c>
    </row>
    <row r="1356" spans="1:5" x14ac:dyDescent="0.25">
      <c r="A1356" s="1">
        <f>'OHL indexes'!A1358</f>
        <v>40036</v>
      </c>
      <c r="B1356">
        <f>E1355*(2-'OHL indexes'!C1358/'OHL indexes'!B1357)</f>
        <v>3.1207834256985247</v>
      </c>
      <c r="C1356">
        <f>E1355*(2-'OHL indexes'!E1358/'OHL indexes'!B1357)</f>
        <v>3.1288341626565983</v>
      </c>
      <c r="D1356">
        <f>E1355*(2-'OHL indexes'!D1358/'OHL indexes'!B1357)</f>
        <v>2.9706960552385606</v>
      </c>
      <c r="E1356">
        <f>Master!S1360</f>
        <v>3.0844118073303259</v>
      </c>
    </row>
    <row r="1357" spans="1:5" x14ac:dyDescent="0.25">
      <c r="A1357" s="1">
        <f>'OHL indexes'!A1359</f>
        <v>40037</v>
      </c>
      <c r="B1357">
        <f>E1356*(2-'OHL indexes'!C1359/'OHL indexes'!B1358)</f>
        <v>3.0885427624805697</v>
      </c>
      <c r="C1357">
        <f>E1356*(2-'OHL indexes'!E1359/'OHL indexes'!B1358)</f>
        <v>3.1684070331529428</v>
      </c>
      <c r="D1357">
        <f>E1356*(2-'OHL indexes'!D1359/'OHL indexes'!B1358)</f>
        <v>3.0554954446157474</v>
      </c>
      <c r="E1357">
        <f>Master!S1361</f>
        <v>3.1228214926373807</v>
      </c>
    </row>
    <row r="1358" spans="1:5" x14ac:dyDescent="0.25">
      <c r="A1358" s="1">
        <f>'OHL indexes'!A1360</f>
        <v>40038</v>
      </c>
      <c r="B1358">
        <f>E1357*(2-'OHL indexes'!C1360/'OHL indexes'!B1359)</f>
        <v>3.1396772314972976</v>
      </c>
      <c r="C1358">
        <f>E1357*(2-'OHL indexes'!E1360/'OHL indexes'!B1359)</f>
        <v>3.2194613715062208</v>
      </c>
      <c r="D1358">
        <f>E1357*(2-'OHL indexes'!D1360/'OHL indexes'!B1359)</f>
        <v>3.0913572920628765</v>
      </c>
      <c r="E1358">
        <f>Master!S1362</f>
        <v>3.1833542772497605</v>
      </c>
    </row>
    <row r="1359" spans="1:5" x14ac:dyDescent="0.25">
      <c r="A1359" s="1">
        <f>'OHL indexes'!A1361</f>
        <v>40039</v>
      </c>
      <c r="B1359">
        <f>E1358*(2-'OHL indexes'!C1361/'OHL indexes'!B1360)</f>
        <v>3.1891660573044378</v>
      </c>
      <c r="C1359">
        <f>E1358*(2-'OHL indexes'!E1361/'OHL indexes'!B1360)</f>
        <v>3.1891660573044378</v>
      </c>
      <c r="D1359">
        <f>E1358*(2-'OHL indexes'!D1361/'OHL indexes'!B1360)</f>
        <v>3.0801969044113715</v>
      </c>
      <c r="E1359">
        <f>Master!S1363</f>
        <v>3.1311939244552773</v>
      </c>
    </row>
    <row r="1360" spans="1:5" x14ac:dyDescent="0.25">
      <c r="A1360" s="1">
        <f>'OHL indexes'!A1362</f>
        <v>40042</v>
      </c>
      <c r="B1360">
        <f>E1359*(2-'OHL indexes'!C1362/'OHL indexes'!B1361)</f>
        <v>3.0584794443239489</v>
      </c>
      <c r="C1360">
        <f>E1359*(2-'OHL indexes'!E1362/'OHL indexes'!B1361)</f>
        <v>3.0590387710851972</v>
      </c>
      <c r="D1360">
        <f>E1359*(2-'OHL indexes'!D1362/'OHL indexes'!B1361)</f>
        <v>2.9287123004325997</v>
      </c>
      <c r="E1360">
        <f>Master!S1364</f>
        <v>2.9428439138487814</v>
      </c>
    </row>
    <row r="1361" spans="1:5" x14ac:dyDescent="0.25">
      <c r="A1361" s="1">
        <f>'OHL indexes'!A1363</f>
        <v>40043</v>
      </c>
      <c r="B1361">
        <f>E1360*(2-'OHL indexes'!C1363/'OHL indexes'!B1362)</f>
        <v>2.953959133161868</v>
      </c>
      <c r="C1361">
        <f>E1360*(2-'OHL indexes'!E1363/'OHL indexes'!B1362)</f>
        <v>3.0246032301555861</v>
      </c>
      <c r="D1361">
        <f>E1360*(2-'OHL indexes'!D1363/'OHL indexes'!B1362)</f>
        <v>2.9438318873436469</v>
      </c>
      <c r="E1361">
        <f>Master!S1365</f>
        <v>3.0098896406371085</v>
      </c>
    </row>
    <row r="1362" spans="1:5" x14ac:dyDescent="0.25">
      <c r="A1362" s="1">
        <f>'OHL indexes'!A1364</f>
        <v>40044</v>
      </c>
      <c r="B1362">
        <f>E1361*(2-'OHL indexes'!C1364/'OHL indexes'!B1363)</f>
        <v>2.963583598548269</v>
      </c>
      <c r="C1362">
        <f>E1361*(2-'OHL indexes'!E1364/'OHL indexes'!B1363)</f>
        <v>3.133372316369432</v>
      </c>
      <c r="D1362">
        <f>E1361*(2-'OHL indexes'!D1364/'OHL indexes'!B1363)</f>
        <v>2.963583598548269</v>
      </c>
      <c r="E1362">
        <f>Master!S1366</f>
        <v>3.1023572252464868</v>
      </c>
    </row>
    <row r="1363" spans="1:5" x14ac:dyDescent="0.25">
      <c r="A1363" s="1">
        <f>'OHL indexes'!A1365</f>
        <v>40045</v>
      </c>
      <c r="B1363">
        <f>E1362*(2-'OHL indexes'!C1365/'OHL indexes'!B1364)</f>
        <v>3.1080932942672135</v>
      </c>
      <c r="C1363">
        <f>E1362*(2-'OHL indexes'!E1365/'OHL indexes'!B1364)</f>
        <v>3.173771235182274</v>
      </c>
      <c r="D1363">
        <f>E1362*(2-'OHL indexes'!D1365/'OHL indexes'!B1364)</f>
        <v>3.1029309308930761</v>
      </c>
      <c r="E1363">
        <f>Master!S1367</f>
        <v>3.1615784620296923</v>
      </c>
    </row>
    <row r="1364" spans="1:5" x14ac:dyDescent="0.25">
      <c r="A1364" s="1">
        <f>'OHL indexes'!A1366</f>
        <v>40046</v>
      </c>
      <c r="B1364">
        <f>E1363*(2-'OHL indexes'!C1366/'OHL indexes'!B1365)</f>
        <v>3.190951297001607</v>
      </c>
      <c r="C1364">
        <f>E1363*(2-'OHL indexes'!E1366/'OHL indexes'!B1365)</f>
        <v>3.2354554576965495</v>
      </c>
      <c r="D1364">
        <f>E1363*(2-'OHL indexes'!D1366/'OHL indexes'!B1365)</f>
        <v>3.1778967796749886</v>
      </c>
      <c r="E1364">
        <f>Master!S1368</f>
        <v>3.2080100374506357</v>
      </c>
    </row>
    <row r="1365" spans="1:5" x14ac:dyDescent="0.25">
      <c r="A1365" s="1">
        <f>'OHL indexes'!A1367</f>
        <v>40049</v>
      </c>
      <c r="B1365">
        <f>E1364*(2-'OHL indexes'!C1367/'OHL indexes'!B1366)</f>
        <v>3.214394419475294</v>
      </c>
      <c r="C1365">
        <f>E1364*(2-'OHL indexes'!E1367/'OHL indexes'!B1366)</f>
        <v>3.2578690041106593</v>
      </c>
      <c r="D1365">
        <f>E1364*(2-'OHL indexes'!D1367/'OHL indexes'!B1366)</f>
        <v>3.1952412734013191</v>
      </c>
      <c r="E1365">
        <f>Master!S1369</f>
        <v>3.2045222454469067</v>
      </c>
    </row>
    <row r="1366" spans="1:5" x14ac:dyDescent="0.25">
      <c r="A1366" s="1">
        <f>'OHL indexes'!A1368</f>
        <v>40050</v>
      </c>
      <c r="B1366">
        <f>E1365*(2-'OHL indexes'!C1368/'OHL indexes'!B1367)</f>
        <v>3.2172051114448363</v>
      </c>
      <c r="C1366">
        <f>E1365*(2-'OHL indexes'!E1368/'OHL indexes'!B1367)</f>
        <v>3.2344172711886867</v>
      </c>
      <c r="D1366">
        <f>E1365*(2-'OHL indexes'!D1368/'OHL indexes'!B1367)</f>
        <v>3.1030596689257006</v>
      </c>
      <c r="E1366">
        <f>Master!S1370</f>
        <v>3.1690438661462514</v>
      </c>
    </row>
    <row r="1367" spans="1:5" x14ac:dyDescent="0.25">
      <c r="A1367" s="1">
        <f>'OHL indexes'!A1369</f>
        <v>40051</v>
      </c>
      <c r="B1367">
        <f>E1366*(2-'OHL indexes'!C1369/'OHL indexes'!B1368)</f>
        <v>3.1566911883770774</v>
      </c>
      <c r="C1367">
        <f>E1366*(2-'OHL indexes'!E1369/'OHL indexes'!B1368)</f>
        <v>3.1596322202794287</v>
      </c>
      <c r="D1367">
        <f>E1366*(2-'OHL indexes'!D1369/'OHL indexes'!B1368)</f>
        <v>3.0843400846827418</v>
      </c>
      <c r="E1367">
        <f>Master!S1371</f>
        <v>3.1133119237796381</v>
      </c>
    </row>
    <row r="1368" spans="1:5" x14ac:dyDescent="0.25">
      <c r="A1368" s="1">
        <f>'OHL indexes'!A1370</f>
        <v>40052</v>
      </c>
      <c r="B1368">
        <f>E1367*(2-'OHL indexes'!C1370/'OHL indexes'!B1369)</f>
        <v>3.1099174793695403</v>
      </c>
      <c r="C1368">
        <f>E1367*(2-'OHL indexes'!E1370/'OHL indexes'!B1369)</f>
        <v>3.1763927625316377</v>
      </c>
      <c r="D1368">
        <f>E1367*(2-'OHL indexes'!D1370/'OHL indexes'!B1369)</f>
        <v>3.0482509094775607</v>
      </c>
      <c r="E1368">
        <f>Master!S1372</f>
        <v>3.1550304605502548</v>
      </c>
    </row>
    <row r="1369" spans="1:5" x14ac:dyDescent="0.25">
      <c r="A1369" s="1">
        <f>'OHL indexes'!A1371</f>
        <v>40053</v>
      </c>
      <c r="B1369">
        <f>E1368*(2-'OHL indexes'!C1371/'OHL indexes'!B1370)</f>
        <v>3.2010237267527804</v>
      </c>
      <c r="C1369">
        <f>E1368*(2-'OHL indexes'!E1371/'OHL indexes'!B1370)</f>
        <v>3.2149085442567116</v>
      </c>
      <c r="D1369">
        <f>E1368*(2-'OHL indexes'!D1371/'OHL indexes'!B1370)</f>
        <v>3.1136654668490391</v>
      </c>
      <c r="E1369">
        <f>Master!S1373</f>
        <v>3.1239333928524293</v>
      </c>
    </row>
    <row r="1370" spans="1:5" x14ac:dyDescent="0.25">
      <c r="A1370" s="1">
        <f>'OHL indexes'!A1372</f>
        <v>40056</v>
      </c>
      <c r="B1370">
        <f>E1369*(2-'OHL indexes'!C1372/'OHL indexes'!B1371)</f>
        <v>3.0877859317965464</v>
      </c>
      <c r="C1370">
        <f>E1369*(2-'OHL indexes'!E1372/'OHL indexes'!B1371)</f>
        <v>3.0954106327718871</v>
      </c>
      <c r="D1370">
        <f>E1369*(2-'OHL indexes'!D1372/'OHL indexes'!B1371)</f>
        <v>3.0346941707741575</v>
      </c>
      <c r="E1370">
        <f>Master!S1374</f>
        <v>3.0783188110627027</v>
      </c>
    </row>
    <row r="1371" spans="1:5" x14ac:dyDescent="0.25">
      <c r="A1371" s="1">
        <f>'OHL indexes'!A1373</f>
        <v>40057</v>
      </c>
      <c r="B1371">
        <f>E1370*(2-'OHL indexes'!C1373/'OHL indexes'!B1372)</f>
        <v>3.0728564204875419</v>
      </c>
      <c r="C1371">
        <f>E1370*(2-'OHL indexes'!E1373/'OHL indexes'!B1372)</f>
        <v>3.1140974368582994</v>
      </c>
      <c r="D1371">
        <f>E1370*(2-'OHL indexes'!D1373/'OHL indexes'!B1372)</f>
        <v>2.9123721517216037</v>
      </c>
      <c r="E1371">
        <f>Master!S1375</f>
        <v>2.9296057557479611</v>
      </c>
    </row>
    <row r="1372" spans="1:5" x14ac:dyDescent="0.25">
      <c r="A1372" s="1">
        <f>'OHL indexes'!A1374</f>
        <v>40058</v>
      </c>
      <c r="B1372">
        <f>E1371*(2-'OHL indexes'!C1374/'OHL indexes'!B1373)</f>
        <v>2.9246649050991942</v>
      </c>
      <c r="C1372">
        <f>E1371*(2-'OHL indexes'!E1374/'OHL indexes'!B1373)</f>
        <v>2.9439339278292276</v>
      </c>
      <c r="D1372">
        <f>E1371*(2-'OHL indexes'!D1374/'OHL indexes'!B1373)</f>
        <v>2.8853863216421294</v>
      </c>
      <c r="E1372">
        <f>Master!S1376</f>
        <v>2.8896982832307692</v>
      </c>
    </row>
    <row r="1373" spans="1:5" x14ac:dyDescent="0.25">
      <c r="A1373" s="1">
        <f>'OHL indexes'!A1375</f>
        <v>40059</v>
      </c>
      <c r="B1373">
        <f>E1372*(2-'OHL indexes'!C1375/'OHL indexes'!B1374)</f>
        <v>2.8942497662719098</v>
      </c>
      <c r="C1373">
        <f>E1372*(2-'OHL indexes'!E1375/'OHL indexes'!B1374)</f>
        <v>3.0501970877007976</v>
      </c>
      <c r="D1373">
        <f>E1372*(2-'OHL indexes'!D1375/'OHL indexes'!B1374)</f>
        <v>2.8942497662719098</v>
      </c>
      <c r="E1373">
        <f>Master!S1377</f>
        <v>3.0227477292901725</v>
      </c>
    </row>
    <row r="1374" spans="1:5" x14ac:dyDescent="0.25">
      <c r="A1374" s="1">
        <f>'OHL indexes'!A1376</f>
        <v>40060</v>
      </c>
      <c r="B1374">
        <f>E1373*(2-'OHL indexes'!C1376/'OHL indexes'!B1375)</f>
        <v>3.0227477292901725</v>
      </c>
      <c r="C1374">
        <f>E1373*(2-'OHL indexes'!E1376/'OHL indexes'!B1375)</f>
        <v>3.1355153959034681</v>
      </c>
      <c r="D1374">
        <f>E1373*(2-'OHL indexes'!D1376/'OHL indexes'!B1375)</f>
        <v>3.0177764788359327</v>
      </c>
      <c r="E1374">
        <f>Master!S1378</f>
        <v>3.1222877368031279</v>
      </c>
    </row>
    <row r="1375" spans="1:5" x14ac:dyDescent="0.25">
      <c r="A1375" s="1">
        <f>'OHL indexes'!A1377</f>
        <v>40064</v>
      </c>
      <c r="B1375">
        <f>E1374*(2-'OHL indexes'!C1377/'OHL indexes'!B1376)</f>
        <v>3.1717815590555603</v>
      </c>
      <c r="C1375">
        <f>E1374*(2-'OHL indexes'!E1377/'OHL indexes'!B1376)</f>
        <v>3.2387929691060968</v>
      </c>
      <c r="D1375">
        <f>E1374*(2-'OHL indexes'!D1377/'OHL indexes'!B1376)</f>
        <v>3.1628839820419756</v>
      </c>
      <c r="E1375">
        <f>Master!S1379</f>
        <v>3.2240116202531079</v>
      </c>
    </row>
    <row r="1376" spans="1:5" x14ac:dyDescent="0.25">
      <c r="A1376" s="1">
        <f>'OHL indexes'!A1378</f>
        <v>40065</v>
      </c>
      <c r="B1376">
        <f>E1375*(2-'OHL indexes'!C1378/'OHL indexes'!B1377)</f>
        <v>3.2446858902492206</v>
      </c>
      <c r="C1376">
        <f>E1375*(2-'OHL indexes'!E1378/'OHL indexes'!B1377)</f>
        <v>3.3377202845993441</v>
      </c>
      <c r="D1376">
        <f>E1375*(2-'OHL indexes'!D1378/'OHL indexes'!B1377)</f>
        <v>3.2225347073143422</v>
      </c>
      <c r="E1376">
        <f>Master!S1380</f>
        <v>3.3163009474276217</v>
      </c>
    </row>
    <row r="1377" spans="1:5" x14ac:dyDescent="0.25">
      <c r="A1377" s="1">
        <f>'OHL indexes'!A1379</f>
        <v>40066</v>
      </c>
      <c r="B1377">
        <f>E1376*(2-'OHL indexes'!C1379/'OHL indexes'!B1378)</f>
        <v>3.3287493694050108</v>
      </c>
      <c r="C1377">
        <f>E1376*(2-'OHL indexes'!E1379/'OHL indexes'!B1378)</f>
        <v>3.476265145294664</v>
      </c>
      <c r="D1377">
        <f>E1376*(2-'OHL indexes'!D1379/'OHL indexes'!B1378)</f>
        <v>3.3187907837813753</v>
      </c>
      <c r="E1377">
        <f>Master!S1381</f>
        <v>3.4701903221574519</v>
      </c>
    </row>
    <row r="1378" spans="1:5" x14ac:dyDescent="0.25">
      <c r="A1378" s="1">
        <f>'OHL indexes'!A1380</f>
        <v>40067</v>
      </c>
      <c r="B1378">
        <f>E1377*(2-'OHL indexes'!C1380/'OHL indexes'!B1379)</f>
        <v>3.4681529890217329</v>
      </c>
      <c r="C1378">
        <f>E1377*(2-'OHL indexes'!E1380/'OHL indexes'!B1379)</f>
        <v>3.5289382217861562</v>
      </c>
      <c r="D1378">
        <f>E1377*(2-'OHL indexes'!D1380/'OHL indexes'!B1379)</f>
        <v>3.3948031596996207</v>
      </c>
      <c r="E1378">
        <f>Master!S1382</f>
        <v>3.4258848374938875</v>
      </c>
    </row>
    <row r="1379" spans="1:5" x14ac:dyDescent="0.25">
      <c r="A1379" s="1">
        <f>'OHL indexes'!A1381</f>
        <v>40070</v>
      </c>
      <c r="B1379">
        <f>E1378*(2-'OHL indexes'!C1381/'OHL indexes'!B1380)</f>
        <v>3.395273194207034</v>
      </c>
      <c r="C1379">
        <f>E1378*(2-'OHL indexes'!E1381/'OHL indexes'!B1380)</f>
        <v>3.5341779197584442</v>
      </c>
      <c r="D1379">
        <f>E1378*(2-'OHL indexes'!D1381/'OHL indexes'!B1380)</f>
        <v>3.3633448337047884</v>
      </c>
      <c r="E1379">
        <f>Master!S1383</f>
        <v>3.509987955016491</v>
      </c>
    </row>
    <row r="1380" spans="1:5" x14ac:dyDescent="0.25">
      <c r="A1380" s="1">
        <f>'OHL indexes'!A1382</f>
        <v>40071</v>
      </c>
      <c r="B1380">
        <f>E1379*(2-'OHL indexes'!C1382/'OHL indexes'!B1381)</f>
        <v>3.5292303775774689</v>
      </c>
      <c r="C1380">
        <f>E1379*(2-'OHL indexes'!E1382/'OHL indexes'!B1381)</f>
        <v>3.5512212297530268</v>
      </c>
      <c r="D1380">
        <f>E1379*(2-'OHL indexes'!D1382/'OHL indexes'!B1381)</f>
        <v>3.4718471972305638</v>
      </c>
      <c r="E1380">
        <f>Master!S1384</f>
        <v>3.4998600513499873</v>
      </c>
    </row>
    <row r="1381" spans="1:5" x14ac:dyDescent="0.25">
      <c r="A1381" s="1">
        <f>'OHL indexes'!A1383</f>
        <v>40072</v>
      </c>
      <c r="B1381">
        <f>E1380*(2-'OHL indexes'!C1383/'OHL indexes'!B1382)</f>
        <v>3.5256418694375191</v>
      </c>
      <c r="C1381">
        <f>E1380*(2-'OHL indexes'!E1383/'OHL indexes'!B1382)</f>
        <v>3.6545369524006248</v>
      </c>
      <c r="D1381">
        <f>E1380*(2-'OHL indexes'!D1383/'OHL indexes'!B1382)</f>
        <v>3.5191963087984042</v>
      </c>
      <c r="E1381">
        <f>Master!S1385</f>
        <v>3.6543795611408258</v>
      </c>
    </row>
    <row r="1382" spans="1:5" x14ac:dyDescent="0.25">
      <c r="A1382" s="1">
        <f>'OHL indexes'!A1384</f>
        <v>40073</v>
      </c>
      <c r="B1382">
        <f>E1381*(2-'OHL indexes'!C1384/'OHL indexes'!B1383)</f>
        <v>3.6276930051916878</v>
      </c>
      <c r="C1382">
        <f>E1381*(2-'OHL indexes'!E1384/'OHL indexes'!B1383)</f>
        <v>3.6701106763356011</v>
      </c>
      <c r="D1382">
        <f>E1381*(2-'OHL indexes'!D1384/'OHL indexes'!B1383)</f>
        <v>3.5793761078868922</v>
      </c>
      <c r="E1382">
        <f>Master!S1386</f>
        <v>3.633422609318572</v>
      </c>
    </row>
    <row r="1383" spans="1:5" x14ac:dyDescent="0.25">
      <c r="A1383" s="1">
        <f>'OHL indexes'!A1385</f>
        <v>40074</v>
      </c>
      <c r="B1383">
        <f>E1382*(2-'OHL indexes'!C1385/'OHL indexes'!B1384)</f>
        <v>3.6431184893158219</v>
      </c>
      <c r="C1383">
        <f>E1382*(2-'OHL indexes'!E1385/'OHL indexes'!B1384)</f>
        <v>3.649489805637419</v>
      </c>
      <c r="D1383">
        <f>E1382*(2-'OHL indexes'!D1385/'OHL indexes'!B1384)</f>
        <v>3.5253839169747412</v>
      </c>
      <c r="E1383">
        <f>Master!S1387</f>
        <v>3.5437792771924217</v>
      </c>
    </row>
    <row r="1384" spans="1:5" x14ac:dyDescent="0.25">
      <c r="A1384" s="1">
        <f>'OHL indexes'!A1386</f>
        <v>40077</v>
      </c>
      <c r="B1384">
        <f>E1383*(2-'OHL indexes'!C1386/'OHL indexes'!B1385)</f>
        <v>3.5008992642069718</v>
      </c>
      <c r="C1384">
        <f>E1383*(2-'OHL indexes'!E1386/'OHL indexes'!B1385)</f>
        <v>3.5638250636097539</v>
      </c>
      <c r="D1384">
        <f>E1383*(2-'OHL indexes'!D1386/'OHL indexes'!B1385)</f>
        <v>3.4593344873114233</v>
      </c>
      <c r="E1384">
        <f>Master!S1388</f>
        <v>3.5482816421892709</v>
      </c>
    </row>
    <row r="1385" spans="1:5" x14ac:dyDescent="0.25">
      <c r="A1385" s="1">
        <f>'OHL indexes'!A1387</f>
        <v>40078</v>
      </c>
      <c r="B1385">
        <f>E1384*(2-'OHL indexes'!C1387/'OHL indexes'!B1386)</f>
        <v>3.5503866579244452</v>
      </c>
      <c r="C1385">
        <f>E1384*(2-'OHL indexes'!E1387/'OHL indexes'!B1386)</f>
        <v>3.6590502741851862</v>
      </c>
      <c r="D1385">
        <f>E1384*(2-'OHL indexes'!D1387/'OHL indexes'!B1386)</f>
        <v>3.5503866579244452</v>
      </c>
      <c r="E1385">
        <f>Master!S1389</f>
        <v>3.6217835249720509</v>
      </c>
    </row>
    <row r="1386" spans="1:5" x14ac:dyDescent="0.25">
      <c r="A1386" s="1">
        <f>'OHL indexes'!A1388</f>
        <v>40079</v>
      </c>
      <c r="B1386">
        <f>E1385*(2-'OHL indexes'!C1388/'OHL indexes'!B1387)</f>
        <v>3.6163147450650825</v>
      </c>
      <c r="C1386">
        <f>E1385*(2-'OHL indexes'!E1388/'OHL indexes'!B1387)</f>
        <v>3.7503028172649651</v>
      </c>
      <c r="D1386">
        <f>E1385*(2-'OHL indexes'!D1388/'OHL indexes'!B1387)</f>
        <v>3.5657270486860475</v>
      </c>
      <c r="E1386">
        <f>Master!S1390</f>
        <v>3.591537079042284</v>
      </c>
    </row>
    <row r="1387" spans="1:5" x14ac:dyDescent="0.25">
      <c r="A1387" s="1">
        <f>'OHL indexes'!A1389</f>
        <v>40080</v>
      </c>
      <c r="B1387">
        <f>E1386*(2-'OHL indexes'!C1389/'OHL indexes'!B1388)</f>
        <v>3.6170167606127999</v>
      </c>
      <c r="C1387">
        <f>E1386*(2-'OHL indexes'!E1389/'OHL indexes'!B1388)</f>
        <v>3.6218443811589314</v>
      </c>
      <c r="D1387">
        <f>E1386*(2-'OHL indexes'!D1389/'OHL indexes'!B1388)</f>
        <v>3.4422540261960908</v>
      </c>
      <c r="E1387">
        <f>Master!S1391</f>
        <v>3.5240534696230674</v>
      </c>
    </row>
    <row r="1388" spans="1:5" x14ac:dyDescent="0.25">
      <c r="A1388" s="1">
        <f>'OHL indexes'!A1390</f>
        <v>40081</v>
      </c>
      <c r="B1388">
        <f>E1387*(2-'OHL indexes'!C1390/'OHL indexes'!B1389)</f>
        <v>3.5178683556480026</v>
      </c>
      <c r="C1388">
        <f>E1387*(2-'OHL indexes'!E1390/'OHL indexes'!B1389)</f>
        <v>3.5498255698742702</v>
      </c>
      <c r="D1388">
        <f>E1387*(2-'OHL indexes'!D1390/'OHL indexes'!B1389)</f>
        <v>3.4539539271954696</v>
      </c>
      <c r="E1388">
        <f>Master!S1392</f>
        <v>3.5128077920939362</v>
      </c>
    </row>
    <row r="1389" spans="1:5" x14ac:dyDescent="0.25">
      <c r="A1389" s="1">
        <f>'OHL indexes'!A1391</f>
        <v>40084</v>
      </c>
      <c r="B1389">
        <f>E1388*(2-'OHL indexes'!C1391/'OHL indexes'!B1390)</f>
        <v>3.5276274691503766</v>
      </c>
      <c r="C1389">
        <f>E1388*(2-'OHL indexes'!E1391/'OHL indexes'!B1390)</f>
        <v>3.6495079584277503</v>
      </c>
      <c r="D1389">
        <f>E1388*(2-'OHL indexes'!D1391/'OHL indexes'!B1390)</f>
        <v>3.5191955099144518</v>
      </c>
      <c r="E1389">
        <f>Master!S1393</f>
        <v>3.6367349842669094</v>
      </c>
    </row>
    <row r="1390" spans="1:5" x14ac:dyDescent="0.25">
      <c r="A1390" s="1">
        <f>'OHL indexes'!A1392</f>
        <v>40085</v>
      </c>
      <c r="B1390">
        <f>E1389*(2-'OHL indexes'!C1392/'OHL indexes'!B1391)</f>
        <v>3.6285337439154328</v>
      </c>
      <c r="C1390">
        <f>E1389*(2-'OHL indexes'!E1392/'OHL indexes'!B1391)</f>
        <v>3.6807484610677825</v>
      </c>
      <c r="D1390">
        <f>E1389*(2-'OHL indexes'!D1392/'OHL indexes'!B1391)</f>
        <v>3.6104910151421841</v>
      </c>
      <c r="E1390">
        <f>Master!S1394</f>
        <v>3.6371122676657484</v>
      </c>
    </row>
    <row r="1391" spans="1:5" x14ac:dyDescent="0.25">
      <c r="A1391" s="1">
        <f>'OHL indexes'!A1393</f>
        <v>40086</v>
      </c>
      <c r="B1391">
        <f>E1390*(2-'OHL indexes'!C1393/'OHL indexes'!B1392)</f>
        <v>3.6657403943464968</v>
      </c>
      <c r="C1391">
        <f>E1390*(2-'OHL indexes'!E1393/'OHL indexes'!B1392)</f>
        <v>3.6957312823497883</v>
      </c>
      <c r="D1391">
        <f>E1390*(2-'OHL indexes'!D1393/'OHL indexes'!B1392)</f>
        <v>3.5375961266632512</v>
      </c>
      <c r="E1391">
        <f>Master!S1395</f>
        <v>3.5987741641418562</v>
      </c>
    </row>
    <row r="1392" spans="1:5" x14ac:dyDescent="0.25">
      <c r="A1392" s="1">
        <f>'OHL indexes'!A1394</f>
        <v>40087</v>
      </c>
      <c r="B1392">
        <f>E1391*(2-'OHL indexes'!C1394/'OHL indexes'!B1393)</f>
        <v>3.5897723449241781</v>
      </c>
      <c r="C1392">
        <f>E1391*(2-'OHL indexes'!E1394/'OHL indexes'!B1393)</f>
        <v>3.5921162114279199</v>
      </c>
      <c r="D1392">
        <f>E1391*(2-'OHL indexes'!D1394/'OHL indexes'!B1393)</f>
        <v>3.4059588788154596</v>
      </c>
      <c r="E1392">
        <f>Master!S1396</f>
        <v>3.4398878173152516</v>
      </c>
    </row>
    <row r="1393" spans="1:5" x14ac:dyDescent="0.25">
      <c r="A1393" s="1">
        <f>'OHL indexes'!A1395</f>
        <v>40088</v>
      </c>
      <c r="B1393">
        <f>E1392*(2-'OHL indexes'!C1395/'OHL indexes'!B1394)</f>
        <v>3.3970354326178698</v>
      </c>
      <c r="C1393">
        <f>E1392*(2-'OHL indexes'!E1395/'OHL indexes'!B1394)</f>
        <v>3.4761662448965955</v>
      </c>
      <c r="D1393">
        <f>E1392*(2-'OHL indexes'!D1395/'OHL indexes'!B1394)</f>
        <v>3.3298346607838707</v>
      </c>
      <c r="E1393">
        <f>Master!S1397</f>
        <v>3.4336407115067389</v>
      </c>
    </row>
    <row r="1394" spans="1:5" x14ac:dyDescent="0.25">
      <c r="A1394" s="1">
        <f>'OHL indexes'!A1396</f>
        <v>40091</v>
      </c>
      <c r="B1394">
        <f>E1393*(2-'OHL indexes'!C1396/'OHL indexes'!B1395)</f>
        <v>3.4554460349292522</v>
      </c>
      <c r="C1394">
        <f>E1393*(2-'OHL indexes'!E1396/'OHL indexes'!B1395)</f>
        <v>3.5664118817979813</v>
      </c>
      <c r="D1394">
        <f>E1393*(2-'OHL indexes'!D1396/'OHL indexes'!B1395)</f>
        <v>3.4188612368378206</v>
      </c>
      <c r="E1394">
        <f>Master!S1398</f>
        <v>3.5477448086051986</v>
      </c>
    </row>
    <row r="1395" spans="1:5" x14ac:dyDescent="0.25">
      <c r="A1395" s="1">
        <f>'OHL indexes'!A1397</f>
        <v>40092</v>
      </c>
      <c r="B1395">
        <f>E1394*(2-'OHL indexes'!C1397/'OHL indexes'!B1396)</f>
        <v>3.6015219244391128</v>
      </c>
      <c r="C1395">
        <f>E1394*(2-'OHL indexes'!E1397/'OHL indexes'!B1396)</f>
        <v>3.7114033107337692</v>
      </c>
      <c r="D1395">
        <f>E1394*(2-'OHL indexes'!D1397/'OHL indexes'!B1396)</f>
        <v>3.5986782110049682</v>
      </c>
      <c r="E1395">
        <f>Master!S1399</f>
        <v>3.6292756900097523</v>
      </c>
    </row>
    <row r="1396" spans="1:5" x14ac:dyDescent="0.25">
      <c r="A1396" s="1">
        <f>'OHL indexes'!A1398</f>
        <v>40093</v>
      </c>
      <c r="B1396">
        <f>E1395*(2-'OHL indexes'!C1398/'OHL indexes'!B1397)</f>
        <v>3.6171196083685904</v>
      </c>
      <c r="C1396">
        <f>E1395*(2-'OHL indexes'!E1398/'OHL indexes'!B1397)</f>
        <v>3.6941081254292851</v>
      </c>
      <c r="D1396">
        <f>E1395*(2-'OHL indexes'!D1398/'OHL indexes'!B1397)</f>
        <v>3.6171196083685904</v>
      </c>
      <c r="E1396">
        <f>Master!S1400</f>
        <v>3.6696251648066163</v>
      </c>
    </row>
    <row r="1397" spans="1:5" x14ac:dyDescent="0.25">
      <c r="A1397" s="1">
        <f>'OHL indexes'!A1399</f>
        <v>40094</v>
      </c>
      <c r="B1397">
        <f>E1396*(2-'OHL indexes'!C1399/'OHL indexes'!B1398)</f>
        <v>3.7092847509583988</v>
      </c>
      <c r="C1397">
        <f>E1396*(2-'OHL indexes'!E1399/'OHL indexes'!B1398)</f>
        <v>3.7453639741624647</v>
      </c>
      <c r="D1397">
        <f>E1396*(2-'OHL indexes'!D1399/'OHL indexes'!B1398)</f>
        <v>3.6784385108626538</v>
      </c>
      <c r="E1397">
        <f>Master!S1401</f>
        <v>3.7132432714911023</v>
      </c>
    </row>
    <row r="1398" spans="1:5" x14ac:dyDescent="0.25">
      <c r="A1398" s="1">
        <f>'OHL indexes'!A1400</f>
        <v>40095</v>
      </c>
      <c r="B1398">
        <f>E1397*(2-'OHL indexes'!C1400/'OHL indexes'!B1399)</f>
        <v>3.6856858499043708</v>
      </c>
      <c r="C1398">
        <f>E1397*(2-'OHL indexes'!E1400/'OHL indexes'!B1399)</f>
        <v>3.7905732976051398</v>
      </c>
      <c r="D1398">
        <f>E1397*(2-'OHL indexes'!D1400/'OHL indexes'!B1399)</f>
        <v>3.6856858499043708</v>
      </c>
      <c r="E1398">
        <f>Master!S1402</f>
        <v>3.7881472329180168</v>
      </c>
    </row>
    <row r="1399" spans="1:5" x14ac:dyDescent="0.25">
      <c r="A1399" s="1">
        <f>'OHL indexes'!A1401</f>
        <v>40098</v>
      </c>
      <c r="B1399">
        <f>E1398*(2-'OHL indexes'!C1401/'OHL indexes'!B1400)</f>
        <v>3.8088729678550237</v>
      </c>
      <c r="C1399">
        <f>E1398*(2-'OHL indexes'!E1401/'OHL indexes'!B1400)</f>
        <v>3.9174643051859168</v>
      </c>
      <c r="D1399">
        <f>E1398*(2-'OHL indexes'!D1401/'OHL indexes'!B1400)</f>
        <v>3.798363918097833</v>
      </c>
      <c r="E1399">
        <f>Master!S1403</f>
        <v>3.8868543363923465</v>
      </c>
    </row>
    <row r="1400" spans="1:5" x14ac:dyDescent="0.25">
      <c r="A1400" s="1">
        <f>'OHL indexes'!A1402</f>
        <v>40099</v>
      </c>
      <c r="B1400">
        <f>E1399*(2-'OHL indexes'!C1402/'OHL indexes'!B1401)</f>
        <v>3.8693694872435476</v>
      </c>
      <c r="C1400">
        <f>E1399*(2-'OHL indexes'!E1402/'OHL indexes'!B1401)</f>
        <v>3.9420697052094558</v>
      </c>
      <c r="D1400">
        <f>E1399*(2-'OHL indexes'!D1402/'OHL indexes'!B1401)</f>
        <v>3.7607791207569443</v>
      </c>
      <c r="E1400">
        <f>Master!S1404</f>
        <v>3.9225613977136073</v>
      </c>
    </row>
    <row r="1401" spans="1:5" x14ac:dyDescent="0.25">
      <c r="A1401" s="1">
        <f>'OHL indexes'!A1403</f>
        <v>40100</v>
      </c>
      <c r="B1401">
        <f>E1400*(2-'OHL indexes'!C1403/'OHL indexes'!B1402)</f>
        <v>3.9848491030691888</v>
      </c>
      <c r="C1401">
        <f>E1400*(2-'OHL indexes'!E1403/'OHL indexes'!B1402)</f>
        <v>4.0440222075017429</v>
      </c>
      <c r="D1401">
        <f>E1400*(2-'OHL indexes'!D1403/'OHL indexes'!B1402)</f>
        <v>3.9459190176528893</v>
      </c>
      <c r="E1401">
        <f>Master!S1405</f>
        <v>3.956635425043205</v>
      </c>
    </row>
    <row r="1402" spans="1:5" x14ac:dyDescent="0.25">
      <c r="A1402" s="1">
        <f>'OHL indexes'!A1404</f>
        <v>40101</v>
      </c>
      <c r="B1402">
        <f>E1401*(2-'OHL indexes'!C1404/'OHL indexes'!B1403)</f>
        <v>3.9124200637918274</v>
      </c>
      <c r="C1402">
        <f>E1401*(2-'OHL indexes'!E1404/'OHL indexes'!B1403)</f>
        <v>4.0788589834166826</v>
      </c>
      <c r="D1402">
        <f>E1401*(2-'OHL indexes'!D1404/'OHL indexes'!B1403)</f>
        <v>3.9124200637918274</v>
      </c>
      <c r="E1402">
        <f>Master!S1406</f>
        <v>4.04550946827771</v>
      </c>
    </row>
    <row r="1403" spans="1:5" x14ac:dyDescent="0.25">
      <c r="A1403" s="1">
        <f>'OHL indexes'!A1405</f>
        <v>40102</v>
      </c>
      <c r="B1403">
        <f>E1402*(2-'OHL indexes'!C1405/'OHL indexes'!B1404)</f>
        <v>3.9951747309958008</v>
      </c>
      <c r="C1403">
        <f>E1402*(2-'OHL indexes'!E1405/'OHL indexes'!B1404)</f>
        <v>4.0576819885962898</v>
      </c>
      <c r="D1403">
        <f>E1402*(2-'OHL indexes'!D1405/'OHL indexes'!B1404)</f>
        <v>3.9283911382353063</v>
      </c>
      <c r="E1403">
        <f>Master!S1407</f>
        <v>3.9874225398271488</v>
      </c>
    </row>
    <row r="1404" spans="1:5" x14ac:dyDescent="0.25">
      <c r="A1404" s="1">
        <f>'OHL indexes'!A1406</f>
        <v>40105</v>
      </c>
      <c r="B1404">
        <f>E1403*(2-'OHL indexes'!C1406/'OHL indexes'!B1405)</f>
        <v>4.0052404588419179</v>
      </c>
      <c r="C1404">
        <f>E1403*(2-'OHL indexes'!E1406/'OHL indexes'!B1405)</f>
        <v>4.1166034285349529</v>
      </c>
      <c r="D1404">
        <f>E1403*(2-'OHL indexes'!D1406/'OHL indexes'!B1405)</f>
        <v>3.9953771173236485</v>
      </c>
      <c r="E1404">
        <f>Master!S1408</f>
        <v>4.0940767625586387</v>
      </c>
    </row>
    <row r="1405" spans="1:5" x14ac:dyDescent="0.25">
      <c r="A1405" s="1">
        <f>'OHL indexes'!A1407</f>
        <v>40106</v>
      </c>
      <c r="B1405">
        <f>E1404*(2-'OHL indexes'!C1407/'OHL indexes'!B1406)</f>
        <v>4.1181201986669471</v>
      </c>
      <c r="C1405">
        <f>E1404*(2-'OHL indexes'!E1407/'OHL indexes'!B1406)</f>
        <v>4.1441675976624435</v>
      </c>
      <c r="D1405">
        <f>E1404*(2-'OHL indexes'!D1407/'OHL indexes'!B1406)</f>
        <v>4.0356376510583871</v>
      </c>
      <c r="E1405">
        <f>Master!S1409</f>
        <v>4.1119181992061167</v>
      </c>
    </row>
    <row r="1406" spans="1:5" x14ac:dyDescent="0.25">
      <c r="A1406" s="1">
        <f>'OHL indexes'!A1408</f>
        <v>40107</v>
      </c>
      <c r="B1406">
        <f>E1405*(2-'OHL indexes'!C1408/'OHL indexes'!B1407)</f>
        <v>4.1119181992061167</v>
      </c>
      <c r="C1406">
        <f>E1405*(2-'OHL indexes'!E1408/'OHL indexes'!B1407)</f>
        <v>4.2291624307826394</v>
      </c>
      <c r="D1406">
        <f>E1405*(2-'OHL indexes'!D1408/'OHL indexes'!B1407)</f>
        <v>4.0281721499258856</v>
      </c>
      <c r="E1406">
        <f>Master!S1410</f>
        <v>4.1117266852077972</v>
      </c>
    </row>
    <row r="1407" spans="1:5" x14ac:dyDescent="0.25">
      <c r="A1407" s="1">
        <f>'OHL indexes'!A1409</f>
        <v>40108</v>
      </c>
      <c r="B1407">
        <f>E1406*(2-'OHL indexes'!C1409/'OHL indexes'!B1408)</f>
        <v>4.1029534119539752</v>
      </c>
      <c r="C1407">
        <f>E1406*(2-'OHL indexes'!E1409/'OHL indexes'!B1408)</f>
        <v>4.2683915159410306</v>
      </c>
      <c r="D1407">
        <f>E1406*(2-'OHL indexes'!D1409/'OHL indexes'!B1408)</f>
        <v>3.9980925578603457</v>
      </c>
      <c r="E1407">
        <f>Master!S1411</f>
        <v>4.2590025815278914</v>
      </c>
    </row>
    <row r="1408" spans="1:5" x14ac:dyDescent="0.25">
      <c r="A1408" s="1">
        <f>'OHL indexes'!A1410</f>
        <v>40109</v>
      </c>
      <c r="B1408">
        <f>E1407*(2-'OHL indexes'!C1410/'OHL indexes'!B1409)</f>
        <v>4.2598978249423975</v>
      </c>
      <c r="C1408">
        <f>E1407*(2-'OHL indexes'!E1410/'OHL indexes'!B1409)</f>
        <v>4.3055392981382248</v>
      </c>
      <c r="D1408">
        <f>E1407*(2-'OHL indexes'!D1410/'OHL indexes'!B1409)</f>
        <v>4.1399760162151766</v>
      </c>
      <c r="E1408">
        <f>Master!S1412</f>
        <v>4.1881077618200369</v>
      </c>
    </row>
    <row r="1409" spans="1:5" x14ac:dyDescent="0.25">
      <c r="A1409" s="1">
        <f>'OHL indexes'!A1411</f>
        <v>40112</v>
      </c>
      <c r="B1409">
        <f>E1408*(2-'OHL indexes'!C1411/'OHL indexes'!B1410)</f>
        <v>4.2019187812574517</v>
      </c>
      <c r="C1409">
        <f>E1408*(2-'OHL indexes'!E1411/'OHL indexes'!B1410)</f>
        <v>4.2869411735140082</v>
      </c>
      <c r="D1409">
        <f>E1408*(2-'OHL indexes'!D1411/'OHL indexes'!B1410)</f>
        <v>4.0111574675882187</v>
      </c>
      <c r="E1409">
        <f>Master!S1413</f>
        <v>4.1012172559329851</v>
      </c>
    </row>
    <row r="1410" spans="1:5" x14ac:dyDescent="0.25">
      <c r="A1410" s="1">
        <f>'OHL indexes'!A1412</f>
        <v>40113</v>
      </c>
      <c r="B1410">
        <f>E1409*(2-'OHL indexes'!C1412/'OHL indexes'!B1411)</f>
        <v>4.1028689323364098</v>
      </c>
      <c r="C1410">
        <f>E1409*(2-'OHL indexes'!E1412/'OHL indexes'!B1411)</f>
        <v>4.1375553203815407</v>
      </c>
      <c r="D1410">
        <f>E1409*(2-'OHL indexes'!D1412/'OHL indexes'!B1411)</f>
        <v>4.010372686598199</v>
      </c>
      <c r="E1410">
        <f>Master!S1414</f>
        <v>4.0911161938560419</v>
      </c>
    </row>
    <row r="1411" spans="1:5" x14ac:dyDescent="0.25">
      <c r="A1411" s="1">
        <f>'OHL indexes'!A1413</f>
        <v>40114</v>
      </c>
      <c r="B1411">
        <f>E1410*(2-'OHL indexes'!C1413/'OHL indexes'!B1412)</f>
        <v>4.0644706082626234</v>
      </c>
      <c r="C1411">
        <f>E1410*(2-'OHL indexes'!E1413/'OHL indexes'!B1412)</f>
        <v>4.0788180953733608</v>
      </c>
      <c r="D1411">
        <f>E1410*(2-'OHL indexes'!D1413/'OHL indexes'!B1412)</f>
        <v>3.7775185104287456</v>
      </c>
      <c r="E1411">
        <f>Master!S1415</f>
        <v>3.8019374400565056</v>
      </c>
    </row>
    <row r="1412" spans="1:5" x14ac:dyDescent="0.25">
      <c r="A1412" s="1">
        <f>'OHL indexes'!A1414</f>
        <v>40115</v>
      </c>
      <c r="B1412">
        <f>E1411*(2-'OHL indexes'!C1414/'OHL indexes'!B1413)</f>
        <v>3.8510177163826071</v>
      </c>
      <c r="C1412">
        <f>E1411*(2-'OHL indexes'!E1414/'OHL indexes'!B1413)</f>
        <v>4.0217313654002256</v>
      </c>
      <c r="D1412">
        <f>E1411*(2-'OHL indexes'!D1414/'OHL indexes'!B1413)</f>
        <v>3.8510177163826071</v>
      </c>
      <c r="E1412">
        <f>Master!S1416</f>
        <v>4.0080299836081625</v>
      </c>
    </row>
    <row r="1413" spans="1:5" x14ac:dyDescent="0.25">
      <c r="A1413" s="1">
        <f>'OHL indexes'!A1415</f>
        <v>40116</v>
      </c>
      <c r="B1413">
        <f>E1412*(2-'OHL indexes'!C1415/'OHL indexes'!B1414)</f>
        <v>3.9846742845153851</v>
      </c>
      <c r="C1413">
        <f>E1412*(2-'OHL indexes'!E1415/'OHL indexes'!B1414)</f>
        <v>4.0111968773763413</v>
      </c>
      <c r="D1413">
        <f>E1412*(2-'OHL indexes'!D1415/'OHL indexes'!B1414)</f>
        <v>3.5170907955592567</v>
      </c>
      <c r="E1413">
        <f>Master!S1417</f>
        <v>3.6143821534021932</v>
      </c>
    </row>
    <row r="1414" spans="1:5" x14ac:dyDescent="0.25">
      <c r="A1414" s="1">
        <f>'OHL indexes'!A1416</f>
        <v>40119</v>
      </c>
      <c r="B1414">
        <f>E1413*(2-'OHL indexes'!C1416/'OHL indexes'!B1415)</f>
        <v>3.6234864153144226</v>
      </c>
      <c r="C1414">
        <f>E1413*(2-'OHL indexes'!E1416/'OHL indexes'!B1415)</f>
        <v>3.7522463567209576</v>
      </c>
      <c r="D1414">
        <f>E1413*(2-'OHL indexes'!D1416/'OHL indexes'!B1415)</f>
        <v>3.3971810779299982</v>
      </c>
      <c r="E1414">
        <f>Master!S1418</f>
        <v>3.5813665496446005</v>
      </c>
    </row>
    <row r="1415" spans="1:5" x14ac:dyDescent="0.25">
      <c r="A1415" s="1">
        <f>'OHL indexes'!A1417</f>
        <v>40120</v>
      </c>
      <c r="B1415">
        <f>E1414*(2-'OHL indexes'!C1417/'OHL indexes'!B1416)</f>
        <v>3.5417793647221991</v>
      </c>
      <c r="C1415">
        <f>E1414*(2-'OHL indexes'!E1417/'OHL indexes'!B1416)</f>
        <v>3.6196768323559039</v>
      </c>
      <c r="D1415">
        <f>E1414*(2-'OHL indexes'!D1417/'OHL indexes'!B1416)</f>
        <v>3.4906991409346686</v>
      </c>
      <c r="E1415">
        <f>Master!S1419</f>
        <v>3.5626840425530197</v>
      </c>
    </row>
    <row r="1416" spans="1:5" x14ac:dyDescent="0.25">
      <c r="A1416" s="1">
        <f>'OHL indexes'!A1418</f>
        <v>40121</v>
      </c>
      <c r="B1416">
        <f>E1415*(2-'OHL indexes'!C1418/'OHL indexes'!B1417)</f>
        <v>3.5911099090278591</v>
      </c>
      <c r="C1416">
        <f>E1415*(2-'OHL indexes'!E1418/'OHL indexes'!B1417)</f>
        <v>3.7174458807369306</v>
      </c>
      <c r="D1416">
        <f>E1415*(2-'OHL indexes'!D1418/'OHL indexes'!B1417)</f>
        <v>3.5721593313779656</v>
      </c>
      <c r="E1416">
        <f>Master!S1420</f>
        <v>3.6098918933321578</v>
      </c>
    </row>
    <row r="1417" spans="1:5" x14ac:dyDescent="0.25">
      <c r="A1417" s="1">
        <f>'OHL indexes'!A1419</f>
        <v>40122</v>
      </c>
      <c r="B1417">
        <f>E1416*(2-'OHL indexes'!C1419/'OHL indexes'!B1418)</f>
        <v>3.6465124764932049</v>
      </c>
      <c r="C1417">
        <f>E1416*(2-'OHL indexes'!E1419/'OHL indexes'!B1418)</f>
        <v>3.7975323395061147</v>
      </c>
      <c r="D1417">
        <f>E1416*(2-'OHL indexes'!D1419/'OHL indexes'!B1418)</f>
        <v>3.6322531343773989</v>
      </c>
      <c r="E1417">
        <f>Master!S1421</f>
        <v>3.7659214451878875</v>
      </c>
    </row>
    <row r="1418" spans="1:5" x14ac:dyDescent="0.25">
      <c r="A1418" s="1">
        <f>'OHL indexes'!A1420</f>
        <v>40123</v>
      </c>
      <c r="B1418">
        <f>E1417*(2-'OHL indexes'!C1420/'OHL indexes'!B1419)</f>
        <v>3.7222135863041381</v>
      </c>
      <c r="C1418">
        <f>E1417*(2-'OHL indexes'!E1420/'OHL indexes'!B1419)</f>
        <v>3.8984549527708712</v>
      </c>
      <c r="D1418">
        <f>E1417*(2-'OHL indexes'!D1420/'OHL indexes'!B1419)</f>
        <v>3.7052944151233316</v>
      </c>
      <c r="E1418">
        <f>Master!S1422</f>
        <v>3.8827646686867019</v>
      </c>
    </row>
    <row r="1419" spans="1:5" x14ac:dyDescent="0.25">
      <c r="A1419" s="1">
        <f>'OHL indexes'!A1421</f>
        <v>40126</v>
      </c>
      <c r="B1419">
        <f>E1418*(2-'OHL indexes'!C1421/'OHL indexes'!B1420)</f>
        <v>3.9358915624347541</v>
      </c>
      <c r="C1419">
        <f>E1418*(2-'OHL indexes'!E1421/'OHL indexes'!B1420)</f>
        <v>4.1227342959324895</v>
      </c>
      <c r="D1419">
        <f>E1418*(2-'OHL indexes'!D1421/'OHL indexes'!B1420)</f>
        <v>3.9358915624347541</v>
      </c>
      <c r="E1419">
        <f>Master!S1423</f>
        <v>4.1119082183332116</v>
      </c>
    </row>
    <row r="1420" spans="1:5" x14ac:dyDescent="0.25">
      <c r="A1420" s="1">
        <f>'OHL indexes'!A1422</f>
        <v>40127</v>
      </c>
      <c r="B1420">
        <f>E1419*(2-'OHL indexes'!C1422/'OHL indexes'!B1421)</f>
        <v>4.0867125318837898</v>
      </c>
      <c r="C1420">
        <f>E1419*(2-'OHL indexes'!E1422/'OHL indexes'!B1421)</f>
        <v>4.1984126156412236</v>
      </c>
      <c r="D1420">
        <f>E1419*(2-'OHL indexes'!D1422/'OHL indexes'!B1421)</f>
        <v>4.0615174553074471</v>
      </c>
      <c r="E1420">
        <f>Master!S1424</f>
        <v>4.0882021008804257</v>
      </c>
    </row>
    <row r="1421" spans="1:5" x14ac:dyDescent="0.25">
      <c r="A1421" s="1">
        <f>'OHL indexes'!A1423</f>
        <v>40128</v>
      </c>
      <c r="B1421">
        <f>E1420*(2-'OHL indexes'!C1423/'OHL indexes'!B1422)</f>
        <v>4.170959047800336</v>
      </c>
      <c r="C1421">
        <f>E1420*(2-'OHL indexes'!E1423/'OHL indexes'!B1422)</f>
        <v>4.2019931289857642</v>
      </c>
      <c r="D1421">
        <f>E1420*(2-'OHL indexes'!D1423/'OHL indexes'!B1422)</f>
        <v>4.0219961815997598</v>
      </c>
      <c r="E1421">
        <f>Master!S1425</f>
        <v>4.0755984604989282</v>
      </c>
    </row>
    <row r="1422" spans="1:5" x14ac:dyDescent="0.25">
      <c r="A1422" s="1">
        <f>'OHL indexes'!A1424</f>
        <v>40129</v>
      </c>
      <c r="B1422">
        <f>E1421*(2-'OHL indexes'!C1424/'OHL indexes'!B1423)</f>
        <v>4.067398017777144</v>
      </c>
      <c r="C1422">
        <f>E1421*(2-'OHL indexes'!E1424/'OHL indexes'!B1423)</f>
        <v>4.0919993459424973</v>
      </c>
      <c r="D1422">
        <f>E1421*(2-'OHL indexes'!D1424/'OHL indexes'!B1423)</f>
        <v>3.8886295648993494</v>
      </c>
      <c r="E1422">
        <f>Master!S1426</f>
        <v>3.8933684273875016</v>
      </c>
    </row>
    <row r="1423" spans="1:5" x14ac:dyDescent="0.25">
      <c r="A1423" s="1">
        <f>'OHL indexes'!A1425</f>
        <v>40130</v>
      </c>
      <c r="B1423">
        <f>E1422*(2-'OHL indexes'!C1425/'OHL indexes'!B1424)</f>
        <v>3.9330011585607751</v>
      </c>
      <c r="C1423">
        <f>E1422*(2-'OHL indexes'!E1425/'OHL indexes'!B1424)</f>
        <v>3.9980591569395547</v>
      </c>
      <c r="D1423">
        <f>E1422*(2-'OHL indexes'!D1425/'OHL indexes'!B1424)</f>
        <v>3.8399013918793701</v>
      </c>
      <c r="E1423">
        <f>Master!S1427</f>
        <v>3.9563724499544999</v>
      </c>
    </row>
    <row r="1424" spans="1:5" x14ac:dyDescent="0.25">
      <c r="A1424" s="1">
        <f>'OHL indexes'!A1426</f>
        <v>40133</v>
      </c>
      <c r="B1424">
        <f>E1423*(2-'OHL indexes'!C1426/'OHL indexes'!B1425)</f>
        <v>4.0172044602966519</v>
      </c>
      <c r="C1424">
        <f>E1423*(2-'OHL indexes'!E1426/'OHL indexes'!B1425)</f>
        <v>4.1250074425881307</v>
      </c>
      <c r="D1424">
        <f>E1423*(2-'OHL indexes'!D1426/'OHL indexes'!B1425)</f>
        <v>3.997953867100589</v>
      </c>
      <c r="E1424">
        <f>Master!S1428</f>
        <v>4.0243417946811011</v>
      </c>
    </row>
    <row r="1425" spans="1:5" x14ac:dyDescent="0.25">
      <c r="A1425" s="1">
        <f>'OHL indexes'!A1427</f>
        <v>40134</v>
      </c>
      <c r="B1425">
        <f>E1424*(2-'OHL indexes'!C1427/'OHL indexes'!B1426)</f>
        <v>4.0009235815778652</v>
      </c>
      <c r="C1425">
        <f>E1424*(2-'OHL indexes'!E1427/'OHL indexes'!B1426)</f>
        <v>4.1219833988280872</v>
      </c>
      <c r="D1425">
        <f>E1424*(2-'OHL indexes'!D1427/'OHL indexes'!B1426)</f>
        <v>3.9683767707822635</v>
      </c>
      <c r="E1425">
        <f>Master!S1429</f>
        <v>4.0459834903069378</v>
      </c>
    </row>
    <row r="1426" spans="1:5" x14ac:dyDescent="0.25">
      <c r="A1426" s="1">
        <f>'OHL indexes'!A1428</f>
        <v>40135</v>
      </c>
      <c r="B1426">
        <f>E1425*(2-'OHL indexes'!C1428/'OHL indexes'!B1427)</f>
        <v>4.0699242981154597</v>
      </c>
      <c r="C1426">
        <f>E1425*(2-'OHL indexes'!E1428/'OHL indexes'!B1427)</f>
        <v>4.1976082115992961</v>
      </c>
      <c r="D1426">
        <f>E1425*(2-'OHL indexes'!D1428/'OHL indexes'!B1427)</f>
        <v>4.0459834903069378</v>
      </c>
      <c r="E1426">
        <f>Master!S1430</f>
        <v>4.1974124643206583</v>
      </c>
    </row>
    <row r="1427" spans="1:5" x14ac:dyDescent="0.25">
      <c r="A1427" s="1">
        <f>'OHL indexes'!A1429</f>
        <v>40136</v>
      </c>
      <c r="B1427">
        <f>E1426*(2-'OHL indexes'!C1429/'OHL indexes'!B1428)</f>
        <v>4.1226596982792696</v>
      </c>
      <c r="C1427">
        <f>E1426*(2-'OHL indexes'!E1429/'OHL indexes'!B1428)</f>
        <v>4.1469768323732756</v>
      </c>
      <c r="D1427">
        <f>E1426*(2-'OHL indexes'!D1429/'OHL indexes'!B1428)</f>
        <v>3.9618059575097058</v>
      </c>
      <c r="E1427">
        <f>Master!S1431</f>
        <v>4.1449828251190715</v>
      </c>
    </row>
    <row r="1428" spans="1:5" x14ac:dyDescent="0.25">
      <c r="A1428" s="1">
        <f>'OHL indexes'!A1430</f>
        <v>40137</v>
      </c>
      <c r="B1428">
        <f>E1427*(2-'OHL indexes'!C1430/'OHL indexes'!B1429)</f>
        <v>4.072026484250955</v>
      </c>
      <c r="C1428">
        <f>E1427*(2-'OHL indexes'!E1430/'OHL indexes'!B1429)</f>
        <v>4.2336668145135414</v>
      </c>
      <c r="D1428">
        <f>E1427*(2-'OHL indexes'!D1430/'OHL indexes'!B1429)</f>
        <v>4.0239712677568331</v>
      </c>
      <c r="E1428">
        <f>Master!S1432</f>
        <v>4.2234220644967095</v>
      </c>
    </row>
    <row r="1429" spans="1:5" x14ac:dyDescent="0.25">
      <c r="A1429" s="1">
        <f>'OHL indexes'!A1431</f>
        <v>40140</v>
      </c>
      <c r="B1429">
        <f>E1428*(2-'OHL indexes'!C1431/'OHL indexes'!B1430)</f>
        <v>4.3208438418811745</v>
      </c>
      <c r="C1429">
        <f>E1428*(2-'OHL indexes'!E1431/'OHL indexes'!B1430)</f>
        <v>4.4525441430276969</v>
      </c>
      <c r="D1429">
        <f>E1428*(2-'OHL indexes'!D1431/'OHL indexes'!B1430)</f>
        <v>4.305058351802967</v>
      </c>
      <c r="E1429">
        <f>Master!S1433</f>
        <v>4.4338831876388314</v>
      </c>
    </row>
    <row r="1430" spans="1:5" x14ac:dyDescent="0.25">
      <c r="A1430" s="1">
        <f>'OHL indexes'!A1432</f>
        <v>40141</v>
      </c>
      <c r="B1430">
        <f>E1429*(2-'OHL indexes'!C1432/'OHL indexes'!B1431)</f>
        <v>4.4284437353785089</v>
      </c>
      <c r="C1430">
        <f>E1429*(2-'OHL indexes'!E1432/'OHL indexes'!B1431)</f>
        <v>4.4895603976839045</v>
      </c>
      <c r="D1430">
        <f>E1429*(2-'OHL indexes'!D1432/'OHL indexes'!B1431)</f>
        <v>4.3255950693943293</v>
      </c>
      <c r="E1430">
        <f>Master!S1434</f>
        <v>4.4697712624769768</v>
      </c>
    </row>
    <row r="1431" spans="1:5" x14ac:dyDescent="0.25">
      <c r="A1431" s="1">
        <f>'OHL indexes'!A1433</f>
        <v>40142</v>
      </c>
      <c r="B1431">
        <f>E1430*(2-'OHL indexes'!C1433/'OHL indexes'!B1432)</f>
        <v>4.4907209491699529</v>
      </c>
      <c r="C1431">
        <f>E1430*(2-'OHL indexes'!E1433/'OHL indexes'!B1432)</f>
        <v>4.5550668823386431</v>
      </c>
      <c r="D1431">
        <f>E1430*(2-'OHL indexes'!D1433/'OHL indexes'!B1432)</f>
        <v>4.4348551179886835</v>
      </c>
      <c r="E1431">
        <f>Master!S1435</f>
        <v>4.5309128786391284</v>
      </c>
    </row>
    <row r="1432" spans="1:5" x14ac:dyDescent="0.25">
      <c r="A1432" s="1">
        <f>'OHL indexes'!A1434</f>
        <v>40144</v>
      </c>
      <c r="B1432">
        <f>E1431*(2-'OHL indexes'!C1434/'OHL indexes'!B1433)</f>
        <v>4.1631288699320637</v>
      </c>
      <c r="C1432">
        <f>E1431*(2-'OHL indexes'!E1434/'OHL indexes'!B1433)</f>
        <v>4.3905140256275281</v>
      </c>
      <c r="D1432">
        <f>E1431*(2-'OHL indexes'!D1434/'OHL indexes'!B1433)</f>
        <v>4.0583386326272572</v>
      </c>
      <c r="E1432">
        <f>Master!S1436</f>
        <v>4.2232697424581174</v>
      </c>
    </row>
    <row r="1433" spans="1:5" x14ac:dyDescent="0.25">
      <c r="A1433" s="1">
        <f>'OHL indexes'!A1435</f>
        <v>40147</v>
      </c>
      <c r="B1433">
        <f>E1432*(2-'OHL indexes'!C1435/'OHL indexes'!B1434)</f>
        <v>4.2431218463545886</v>
      </c>
      <c r="C1433">
        <f>E1432*(2-'OHL indexes'!E1435/'OHL indexes'!B1434)</f>
        <v>4.2806210612179454</v>
      </c>
      <c r="D1433">
        <f>E1432*(2-'OHL indexes'!D1435/'OHL indexes'!B1434)</f>
        <v>4.1610653541535054</v>
      </c>
      <c r="E1433">
        <f>Master!S1437</f>
        <v>4.2173864239818295</v>
      </c>
    </row>
    <row r="1434" spans="1:5" x14ac:dyDescent="0.25">
      <c r="A1434" s="1">
        <f>'OHL indexes'!A1436</f>
        <v>40148</v>
      </c>
      <c r="B1434">
        <f>E1433*(2-'OHL indexes'!C1436/'OHL indexes'!B1435)</f>
        <v>4.3092018900887838</v>
      </c>
      <c r="C1434">
        <f>E1433*(2-'OHL indexes'!E1436/'OHL indexes'!B1435)</f>
        <v>4.4173693642801011</v>
      </c>
      <c r="D1434">
        <f>E1433*(2-'OHL indexes'!D1436/'OHL indexes'!B1435)</f>
        <v>4.3043922083531356</v>
      </c>
      <c r="E1434">
        <f>Master!S1438</f>
        <v>4.3776409623384351</v>
      </c>
    </row>
    <row r="1435" spans="1:5" x14ac:dyDescent="0.25">
      <c r="A1435" s="1">
        <f>'OHL indexes'!A1437</f>
        <v>40149</v>
      </c>
      <c r="B1435">
        <f>E1434*(2-'OHL indexes'!C1437/'OHL indexes'!B1436)</f>
        <v>4.3682709645187803</v>
      </c>
      <c r="C1435">
        <f>E1434*(2-'OHL indexes'!E1437/'OHL indexes'!B1436)</f>
        <v>4.4793049478121674</v>
      </c>
      <c r="D1435">
        <f>E1434*(2-'OHL indexes'!D1437/'OHL indexes'!B1436)</f>
        <v>4.3546843975560652</v>
      </c>
      <c r="E1435">
        <f>Master!S1439</f>
        <v>4.4233478691236732</v>
      </c>
    </row>
    <row r="1436" spans="1:5" x14ac:dyDescent="0.25">
      <c r="A1436" s="1">
        <f>'OHL indexes'!A1438</f>
        <v>40150</v>
      </c>
      <c r="B1436">
        <f>E1435*(2-'OHL indexes'!C1438/'OHL indexes'!B1437)</f>
        <v>4.450408976642712</v>
      </c>
      <c r="C1436">
        <f>E1435*(2-'OHL indexes'!E1438/'OHL indexes'!B1437)</f>
        <v>4.500259101303226</v>
      </c>
      <c r="D1436">
        <f>E1435*(2-'OHL indexes'!D1438/'OHL indexes'!B1437)</f>
        <v>4.3207997982418718</v>
      </c>
      <c r="E1436">
        <f>Master!S1440</f>
        <v>4.32914371596185</v>
      </c>
    </row>
    <row r="1437" spans="1:5" x14ac:dyDescent="0.25">
      <c r="A1437" s="1">
        <f>'OHL indexes'!A1439</f>
        <v>40151</v>
      </c>
      <c r="B1437">
        <f>E1436*(2-'OHL indexes'!C1439/'OHL indexes'!B1438)</f>
        <v>4.4999064518589709</v>
      </c>
      <c r="C1437">
        <f>E1436*(2-'OHL indexes'!E1439/'OHL indexes'!B1438)</f>
        <v>4.5337873861044571</v>
      </c>
      <c r="D1437">
        <f>E1436*(2-'OHL indexes'!D1439/'OHL indexes'!B1438)</f>
        <v>4.3454068663443293</v>
      </c>
      <c r="E1437">
        <f>Master!S1441</f>
        <v>4.4256128944937503</v>
      </c>
    </row>
    <row r="1438" spans="1:5" x14ac:dyDescent="0.25">
      <c r="A1438" s="1">
        <f>'OHL indexes'!A1440</f>
        <v>40154</v>
      </c>
      <c r="B1438">
        <f>E1437*(2-'OHL indexes'!C1440/'OHL indexes'!B1439)</f>
        <v>4.3796687381078936</v>
      </c>
      <c r="C1438">
        <f>E1437*(2-'OHL indexes'!E1440/'OHL indexes'!B1439)</f>
        <v>4.4879653193841182</v>
      </c>
      <c r="D1438">
        <f>E1437*(2-'OHL indexes'!D1440/'OHL indexes'!B1439)</f>
        <v>4.3763873714279118</v>
      </c>
      <c r="E1438">
        <f>Master!S1442</f>
        <v>4.4428074068139125</v>
      </c>
    </row>
    <row r="1439" spans="1:5" x14ac:dyDescent="0.25">
      <c r="A1439" s="1">
        <f>'OHL indexes'!A1441</f>
        <v>40155</v>
      </c>
      <c r="B1439">
        <f>E1438*(2-'OHL indexes'!C1441/'OHL indexes'!B1440)</f>
        <v>4.3747092709803344</v>
      </c>
      <c r="C1439">
        <f>E1438*(2-'OHL indexes'!E1441/'OHL indexes'!B1440)</f>
        <v>4.3963770569041012</v>
      </c>
      <c r="D1439">
        <f>E1438*(2-'OHL indexes'!D1441/'OHL indexes'!B1440)</f>
        <v>4.2711546266809632</v>
      </c>
      <c r="E1439">
        <f>Master!S1443</f>
        <v>4.32535667081165</v>
      </c>
    </row>
    <row r="1440" spans="1:5" x14ac:dyDescent="0.25">
      <c r="A1440" s="1">
        <f>'OHL indexes'!A1442</f>
        <v>40156</v>
      </c>
      <c r="B1440">
        <f>E1439*(2-'OHL indexes'!C1442/'OHL indexes'!B1441)</f>
        <v>4.3461349198151424</v>
      </c>
      <c r="C1440">
        <f>E1439*(2-'OHL indexes'!E1442/'OHL indexes'!B1441)</f>
        <v>4.3845960843731122</v>
      </c>
      <c r="D1440">
        <f>E1439*(2-'OHL indexes'!D1442/'OHL indexes'!B1441)</f>
        <v>4.291758033622167</v>
      </c>
      <c r="E1440">
        <f>Master!S1444</f>
        <v>4.3574259493476832</v>
      </c>
    </row>
    <row r="1441" spans="1:5" x14ac:dyDescent="0.25">
      <c r="A1441" s="1">
        <f>'OHL indexes'!A1443</f>
        <v>40157</v>
      </c>
      <c r="B1441">
        <f>E1440*(2-'OHL indexes'!C1443/'OHL indexes'!B1442)</f>
        <v>4.4082233510634472</v>
      </c>
      <c r="C1441">
        <f>E1440*(2-'OHL indexes'!E1443/'OHL indexes'!B1442)</f>
        <v>4.4509109103082594</v>
      </c>
      <c r="D1441">
        <f>E1440*(2-'OHL indexes'!D1443/'OHL indexes'!B1442)</f>
        <v>4.3800620675659587</v>
      </c>
      <c r="E1441">
        <f>Master!S1445</f>
        <v>4.4236124992274073</v>
      </c>
    </row>
    <row r="1442" spans="1:5" x14ac:dyDescent="0.25">
      <c r="A1442" s="1">
        <f>'OHL indexes'!A1444</f>
        <v>40158</v>
      </c>
      <c r="B1442">
        <f>E1441*(2-'OHL indexes'!C1444/'OHL indexes'!B1443)</f>
        <v>4.4655594955801412</v>
      </c>
      <c r="C1442">
        <f>E1441*(2-'OHL indexes'!E1444/'OHL indexes'!B1443)</f>
        <v>4.4869891656370315</v>
      </c>
      <c r="D1442">
        <f>E1441*(2-'OHL indexes'!D1444/'OHL indexes'!B1443)</f>
        <v>4.4076540204739807</v>
      </c>
      <c r="E1442">
        <f>Master!S1446</f>
        <v>4.4489387949247439</v>
      </c>
    </row>
    <row r="1443" spans="1:5" x14ac:dyDescent="0.25">
      <c r="A1443" s="1">
        <f>'OHL indexes'!A1445</f>
        <v>40161</v>
      </c>
      <c r="B1443">
        <f>E1442*(2-'OHL indexes'!C1445/'OHL indexes'!B1444)</f>
        <v>4.4924033434384469</v>
      </c>
      <c r="C1443">
        <f>E1442*(2-'OHL indexes'!E1445/'OHL indexes'!B1444)</f>
        <v>4.5687180838916825</v>
      </c>
      <c r="D1443">
        <f>E1442*(2-'OHL indexes'!D1445/'OHL indexes'!B1444)</f>
        <v>4.4405202116629479</v>
      </c>
      <c r="E1443">
        <f>Master!S1447</f>
        <v>4.5366061565950941</v>
      </c>
    </row>
    <row r="1444" spans="1:5" x14ac:dyDescent="0.25">
      <c r="A1444" s="1">
        <f>'OHL indexes'!A1446</f>
        <v>40162</v>
      </c>
      <c r="B1444">
        <f>E1443*(2-'OHL indexes'!C1446/'OHL indexes'!B1445)</f>
        <v>4.4574750316672747</v>
      </c>
      <c r="C1444">
        <f>E1443*(2-'OHL indexes'!E1446/'OHL indexes'!B1445)</f>
        <v>4.6311107113706118</v>
      </c>
      <c r="D1444">
        <f>E1443*(2-'OHL indexes'!D1446/'OHL indexes'!B1445)</f>
        <v>4.4040921921484655</v>
      </c>
      <c r="E1444">
        <f>Master!S1448</f>
        <v>4.5849653297914799</v>
      </c>
    </row>
    <row r="1445" spans="1:5" x14ac:dyDescent="0.25">
      <c r="A1445" s="1">
        <f>'OHL indexes'!A1447</f>
        <v>40163</v>
      </c>
      <c r="B1445">
        <f>E1444*(2-'OHL indexes'!C1447/'OHL indexes'!B1446)</f>
        <v>4.6485194834563703</v>
      </c>
      <c r="C1445">
        <f>E1444*(2-'OHL indexes'!E1447/'OHL indexes'!B1446)</f>
        <v>4.811943788541698</v>
      </c>
      <c r="D1445">
        <f>E1444*(2-'OHL indexes'!D1447/'OHL indexes'!B1446)</f>
        <v>4.6394400981532558</v>
      </c>
      <c r="E1445">
        <f>Master!S1449</f>
        <v>4.7935620148389821</v>
      </c>
    </row>
    <row r="1446" spans="1:5" x14ac:dyDescent="0.25">
      <c r="A1446" s="1">
        <f>'OHL indexes'!A1448</f>
        <v>40164</v>
      </c>
      <c r="B1446">
        <f>E1445*(2-'OHL indexes'!C1448/'OHL indexes'!B1447)</f>
        <v>4.6864584747412383</v>
      </c>
      <c r="C1446">
        <f>E1445*(2-'OHL indexes'!E1448/'OHL indexes'!B1447)</f>
        <v>4.7656607729628337</v>
      </c>
      <c r="D1446">
        <f>E1445*(2-'OHL indexes'!D1448/'OHL indexes'!B1447)</f>
        <v>4.6675575516633492</v>
      </c>
      <c r="E1446">
        <f>Master!S1450</f>
        <v>4.7249396429788639</v>
      </c>
    </row>
    <row r="1447" spans="1:5" x14ac:dyDescent="0.25">
      <c r="A1447" s="1">
        <f>'OHL indexes'!A1449</f>
        <v>40165</v>
      </c>
      <c r="B1447">
        <f>E1446*(2-'OHL indexes'!C1449/'OHL indexes'!B1448)</f>
        <v>4.7719712890486994</v>
      </c>
      <c r="C1447">
        <f>E1446*(2-'OHL indexes'!E1449/'OHL indexes'!B1448)</f>
        <v>4.8120356793924524</v>
      </c>
      <c r="D1447">
        <f>E1446*(2-'OHL indexes'!D1449/'OHL indexes'!B1448)</f>
        <v>4.7014238199439458</v>
      </c>
      <c r="E1447">
        <f>Master!S1451</f>
        <v>4.7917803193269775</v>
      </c>
    </row>
    <row r="1448" spans="1:5" x14ac:dyDescent="0.25">
      <c r="A1448" s="1">
        <f>'OHL indexes'!A1450</f>
        <v>40168</v>
      </c>
      <c r="B1448">
        <f>E1447*(2-'OHL indexes'!C1450/'OHL indexes'!B1449)</f>
        <v>4.900177455127289</v>
      </c>
      <c r="C1448">
        <f>E1447*(2-'OHL indexes'!E1450/'OHL indexes'!B1449)</f>
        <v>4.961290448819776</v>
      </c>
      <c r="D1448">
        <f>E1447*(2-'OHL indexes'!D1450/'OHL indexes'!B1449)</f>
        <v>4.8662750911769885</v>
      </c>
      <c r="E1448">
        <f>Master!S1452</f>
        <v>4.9552450543536262</v>
      </c>
    </row>
    <row r="1449" spans="1:5" x14ac:dyDescent="0.25">
      <c r="A1449" s="1">
        <f>'OHL indexes'!A1451</f>
        <v>40169</v>
      </c>
      <c r="B1449">
        <f>E1448*(2-'OHL indexes'!C1451/'OHL indexes'!B1450)</f>
        <v>5.0056440214854421</v>
      </c>
      <c r="C1449">
        <f>E1448*(2-'OHL indexes'!E1451/'OHL indexes'!B1450)</f>
        <v>5.0912268829488996</v>
      </c>
      <c r="D1449">
        <f>E1448*(2-'OHL indexes'!D1451/'OHL indexes'!B1450)</f>
        <v>4.978067211074471</v>
      </c>
      <c r="E1449">
        <f>Master!S1453</f>
        <v>5.07862769409987</v>
      </c>
    </row>
    <row r="1450" spans="1:5" x14ac:dyDescent="0.25">
      <c r="A1450" s="1">
        <f>'OHL indexes'!A1452</f>
        <v>40170</v>
      </c>
      <c r="B1450">
        <f>E1449*(2-'OHL indexes'!C1452/'OHL indexes'!B1451)</f>
        <v>5.0995174420052392</v>
      </c>
      <c r="C1450">
        <f>E1449*(2-'OHL indexes'!E1452/'OHL indexes'!B1451)</f>
        <v>5.1686511785388358</v>
      </c>
      <c r="D1450">
        <f>E1449*(2-'OHL indexes'!D1452/'OHL indexes'!B1451)</f>
        <v>5.0776327177186023</v>
      </c>
      <c r="E1450">
        <f>Master!S1454</f>
        <v>5.1221577080156573</v>
      </c>
    </row>
    <row r="1451" spans="1:5" x14ac:dyDescent="0.25">
      <c r="A1451" s="1">
        <f>'OHL indexes'!A1453</f>
        <v>40171</v>
      </c>
      <c r="B1451">
        <f>E1450*(2-'OHL indexes'!C1453/'OHL indexes'!B1452)</f>
        <v>5.1614351806346184</v>
      </c>
      <c r="C1451">
        <f>E1450*(2-'OHL indexes'!E1453/'OHL indexes'!B1452)</f>
        <v>5.1997052656267853</v>
      </c>
      <c r="D1451">
        <f>E1450*(2-'OHL indexes'!D1453/'OHL indexes'!B1452)</f>
        <v>5.147335624705323</v>
      </c>
      <c r="E1451">
        <f>Master!S1455</f>
        <v>5.1873777826510281</v>
      </c>
    </row>
    <row r="1452" spans="1:5" x14ac:dyDescent="0.25">
      <c r="A1452" s="1">
        <f>'OHL indexes'!A1454</f>
        <v>40175</v>
      </c>
      <c r="B1452">
        <f>E1451*(2-'OHL indexes'!C1454/'OHL indexes'!B1453)</f>
        <v>5.2480130254674187</v>
      </c>
      <c r="C1452">
        <f>E1451*(2-'OHL indexes'!E1454/'OHL indexes'!B1453)</f>
        <v>5.2783306468756139</v>
      </c>
      <c r="D1452">
        <f>E1451*(2-'OHL indexes'!D1454/'OHL indexes'!B1453)</f>
        <v>5.1226316927406179</v>
      </c>
      <c r="E1452">
        <f>Master!S1456</f>
        <v>5.232136606093607</v>
      </c>
    </row>
    <row r="1453" spans="1:5" x14ac:dyDescent="0.25">
      <c r="A1453" s="1">
        <f>'OHL indexes'!A1455</f>
        <v>40176</v>
      </c>
      <c r="B1453">
        <f>E1452*(2-'OHL indexes'!C1455/'OHL indexes'!B1454)</f>
        <v>5.2373360138070435</v>
      </c>
      <c r="C1453">
        <f>E1452*(2-'OHL indexes'!E1455/'OHL indexes'!B1454)</f>
        <v>5.2778958387734649</v>
      </c>
      <c r="D1453">
        <f>E1452*(2-'OHL indexes'!D1455/'OHL indexes'!B1454)</f>
        <v>5.1759775478046892</v>
      </c>
      <c r="E1453">
        <f>Master!S1457</f>
        <v>5.2017351598556214</v>
      </c>
    </row>
    <row r="1454" spans="1:5" x14ac:dyDescent="0.25">
      <c r="A1454" s="1">
        <f>'OHL indexes'!A1456</f>
        <v>40177</v>
      </c>
      <c r="B1454">
        <f>E1453*(2-'OHL indexes'!C1456/'OHL indexes'!B1455)</f>
        <v>5.1480559155491532</v>
      </c>
      <c r="C1454">
        <f>E1453*(2-'OHL indexes'!E1456/'OHL indexes'!B1455)</f>
        <v>5.18895467270272</v>
      </c>
      <c r="D1454">
        <f>E1453*(2-'OHL indexes'!D1456/'OHL indexes'!B1455)</f>
        <v>5.0560352097839809</v>
      </c>
      <c r="E1454">
        <f>Master!S1458</f>
        <v>5.1207227320552393</v>
      </c>
    </row>
    <row r="1455" spans="1:5" x14ac:dyDescent="0.25">
      <c r="A1455" s="1">
        <f>'OHL indexes'!A1457</f>
        <v>40178</v>
      </c>
      <c r="B1455">
        <f>E1454*(2-'OHL indexes'!C1457/'OHL indexes'!B1456)</f>
        <v>5.1414304742360502</v>
      </c>
      <c r="C1455">
        <f>E1454*(2-'OHL indexes'!E1457/'OHL indexes'!B1456)</f>
        <v>5.1641099674953592</v>
      </c>
      <c r="D1455">
        <f>E1454*(2-'OHL indexes'!D1457/'OHL indexes'!B1456)</f>
        <v>4.9452001032799995</v>
      </c>
      <c r="E1455">
        <f>Master!S1459</f>
        <v>4.9814536746968994</v>
      </c>
    </row>
    <row r="1456" spans="1:5" x14ac:dyDescent="0.25">
      <c r="A1456" s="1">
        <f>'OHL indexes'!A1458</f>
        <v>40182</v>
      </c>
      <c r="B1456">
        <f>E1455*(2-'OHL indexes'!C1458/'OHL indexes'!B1457)</f>
        <v>5.0989651613206437</v>
      </c>
      <c r="C1456">
        <f>E1455*(2-'OHL indexes'!E1458/'OHL indexes'!B1457)</f>
        <v>5.1756025293591907</v>
      </c>
      <c r="D1456">
        <f>E1455*(2-'OHL indexes'!D1458/'OHL indexes'!B1457)</f>
        <v>5.0897683471268005</v>
      </c>
      <c r="E1456">
        <f>Master!S1460</f>
        <v>5.1644221312826719</v>
      </c>
    </row>
    <row r="1457" spans="1:5" x14ac:dyDescent="0.25">
      <c r="A1457" s="1">
        <f>'OHL indexes'!A1459</f>
        <v>40183</v>
      </c>
      <c r="B1457">
        <f>E1456*(2-'OHL indexes'!C1459/'OHL indexes'!B1458)</f>
        <v>5.1654168711837345</v>
      </c>
      <c r="C1457">
        <f>E1456*(2-'OHL indexes'!E1459/'OHL indexes'!B1458)</f>
        <v>5.2837849983393115</v>
      </c>
      <c r="D1457">
        <f>E1456*(2-'OHL indexes'!D1459/'OHL indexes'!B1458)</f>
        <v>5.1445283201065655</v>
      </c>
      <c r="E1457">
        <f>Master!S1461</f>
        <v>5.2666298644434155</v>
      </c>
    </row>
    <row r="1458" spans="1:5" x14ac:dyDescent="0.25">
      <c r="A1458" s="1">
        <f>'OHL indexes'!A1460</f>
        <v>40184</v>
      </c>
      <c r="B1458">
        <f>E1457*(2-'OHL indexes'!C1460/'OHL indexes'!B1459)</f>
        <v>5.2573686517817109</v>
      </c>
      <c r="C1458">
        <f>E1457*(2-'OHL indexes'!E1460/'OHL indexes'!B1459)</f>
        <v>5.4631770282355099</v>
      </c>
      <c r="D1458">
        <f>E1457*(2-'OHL indexes'!D1460/'OHL indexes'!B1459)</f>
        <v>5.2573686517817109</v>
      </c>
      <c r="E1458">
        <f>Master!S1462</f>
        <v>5.4562334459561193</v>
      </c>
    </row>
    <row r="1459" spans="1:5" x14ac:dyDescent="0.25">
      <c r="A1459" s="1">
        <f>'OHL indexes'!A1461</f>
        <v>40185</v>
      </c>
      <c r="B1459">
        <f>E1458*(2-'OHL indexes'!C1461/'OHL indexes'!B1460)</f>
        <v>5.4155403036827732</v>
      </c>
      <c r="C1459">
        <f>E1458*(2-'OHL indexes'!E1461/'OHL indexes'!B1460)</f>
        <v>5.5684157338264129</v>
      </c>
      <c r="D1459">
        <f>E1458*(2-'OHL indexes'!D1461/'OHL indexes'!B1460)</f>
        <v>5.370447574722772</v>
      </c>
      <c r="E1459">
        <f>Master!S1463</f>
        <v>5.5483599158282111</v>
      </c>
    </row>
    <row r="1460" spans="1:5" x14ac:dyDescent="0.25">
      <c r="A1460" s="1">
        <f>'OHL indexes'!A1462</f>
        <v>40186</v>
      </c>
      <c r="B1460">
        <f>E1459*(2-'OHL indexes'!C1462/'OHL indexes'!B1461)</f>
        <v>5.5240347011451227</v>
      </c>
      <c r="C1460">
        <f>E1459*(2-'OHL indexes'!E1462/'OHL indexes'!B1461)</f>
        <v>5.7146744825127405</v>
      </c>
      <c r="D1460">
        <f>E1459*(2-'OHL indexes'!D1462/'OHL indexes'!B1461)</f>
        <v>5.5115895875563794</v>
      </c>
      <c r="E1460">
        <f>Master!S1464</f>
        <v>5.6934792473430669</v>
      </c>
    </row>
    <row r="1461" spans="1:5" x14ac:dyDescent="0.25">
      <c r="A1461" s="1">
        <f>'OHL indexes'!A1463</f>
        <v>40189</v>
      </c>
      <c r="B1461">
        <f>E1460*(2-'OHL indexes'!C1463/'OHL indexes'!B1462)</f>
        <v>5.7420907601203011</v>
      </c>
      <c r="C1461">
        <f>E1460*(2-'OHL indexes'!E1463/'OHL indexes'!B1462)</f>
        <v>5.8073010326730108</v>
      </c>
      <c r="D1461">
        <f>E1460*(2-'OHL indexes'!D1463/'OHL indexes'!B1462)</f>
        <v>5.6768804875675913</v>
      </c>
      <c r="E1461">
        <f>Master!S1465</f>
        <v>5.7780389903314866</v>
      </c>
    </row>
    <row r="1462" spans="1:5" x14ac:dyDescent="0.25">
      <c r="A1462" s="1">
        <f>'OHL indexes'!A1464</f>
        <v>40190</v>
      </c>
      <c r="B1462">
        <f>E1461*(2-'OHL indexes'!C1464/'OHL indexes'!B1463)</f>
        <v>5.6814856583421189</v>
      </c>
      <c r="C1462">
        <f>E1461*(2-'OHL indexes'!E1464/'OHL indexes'!B1463)</f>
        <v>5.7154917931735358</v>
      </c>
      <c r="D1462">
        <f>E1461*(2-'OHL indexes'!D1464/'OHL indexes'!B1463)</f>
        <v>5.4482993175032952</v>
      </c>
      <c r="E1462">
        <f>Master!S1466</f>
        <v>5.6186763345788941</v>
      </c>
    </row>
    <row r="1463" spans="1:5" x14ac:dyDescent="0.25">
      <c r="A1463" s="1">
        <f>'OHL indexes'!A1465</f>
        <v>40191</v>
      </c>
      <c r="B1463">
        <f>E1462*(2-'OHL indexes'!C1465/'OHL indexes'!B1464)</f>
        <v>5.6564090980004842</v>
      </c>
      <c r="C1463">
        <f>E1462*(2-'OHL indexes'!E1465/'OHL indexes'!B1464)</f>
        <v>5.7524544263144808</v>
      </c>
      <c r="D1463">
        <f>E1462*(2-'OHL indexes'!D1465/'OHL indexes'!B1464)</f>
        <v>5.5249179114887461</v>
      </c>
      <c r="E1463">
        <f>Master!S1467</f>
        <v>5.7190294723231432</v>
      </c>
    </row>
    <row r="1464" spans="1:5" x14ac:dyDescent="0.25">
      <c r="A1464" s="1">
        <f>'OHL indexes'!A1466</f>
        <v>40192</v>
      </c>
      <c r="B1464">
        <f>E1463*(2-'OHL indexes'!C1466/'OHL indexes'!B1465)</f>
        <v>5.7266833747923149</v>
      </c>
      <c r="C1464">
        <f>E1463*(2-'OHL indexes'!E1466/'OHL indexes'!B1465)</f>
        <v>5.8691587576300224</v>
      </c>
      <c r="D1464">
        <f>E1463*(2-'OHL indexes'!D1466/'OHL indexes'!B1465)</f>
        <v>5.7043111771033219</v>
      </c>
      <c r="E1464">
        <f>Master!S1468</f>
        <v>5.8465142636414331</v>
      </c>
    </row>
    <row r="1465" spans="1:5" x14ac:dyDescent="0.25">
      <c r="A1465" s="1">
        <f>'OHL indexes'!A1467</f>
        <v>40193</v>
      </c>
      <c r="B1465">
        <f>E1464*(2-'OHL indexes'!C1467/'OHL indexes'!B1466)</f>
        <v>5.8061431890514115</v>
      </c>
      <c r="C1465">
        <f>E1464*(2-'OHL indexes'!E1467/'OHL indexes'!B1466)</f>
        <v>5.819600213914752</v>
      </c>
      <c r="D1465">
        <f>E1464*(2-'OHL indexes'!D1467/'OHL indexes'!B1466)</f>
        <v>5.562691526931733</v>
      </c>
      <c r="E1465">
        <f>Master!S1469</f>
        <v>5.6945507721247273</v>
      </c>
    </row>
    <row r="1466" spans="1:5" x14ac:dyDescent="0.25">
      <c r="A1466" s="1">
        <f>'OHL indexes'!A1468</f>
        <v>40197</v>
      </c>
      <c r="B1466">
        <f>E1465*(2-'OHL indexes'!C1468/'OHL indexes'!B1467)</f>
        <v>5.7078284706262252</v>
      </c>
      <c r="C1466">
        <f>E1465*(2-'OHL indexes'!E1468/'OHL indexes'!B1467)</f>
        <v>6.0189964752301615</v>
      </c>
      <c r="D1466">
        <f>E1465*(2-'OHL indexes'!D1468/'OHL indexes'!B1467)</f>
        <v>5.6994001969045822</v>
      </c>
      <c r="E1466">
        <f>Master!S1470</f>
        <v>5.9566926909576656</v>
      </c>
    </row>
    <row r="1467" spans="1:5" x14ac:dyDescent="0.25">
      <c r="A1467" s="1">
        <f>'OHL indexes'!A1469</f>
        <v>40198</v>
      </c>
      <c r="B1467">
        <f>E1466*(2-'OHL indexes'!C1469/'OHL indexes'!B1468)</f>
        <v>5.8599485445786454</v>
      </c>
      <c r="C1467">
        <f>E1466*(2-'OHL indexes'!E1469/'OHL indexes'!B1468)</f>
        <v>6.0119752493657801</v>
      </c>
      <c r="D1467">
        <f>E1466*(2-'OHL indexes'!D1469/'OHL indexes'!B1468)</f>
        <v>5.6941008693543047</v>
      </c>
      <c r="E1467">
        <f>Master!S1471</f>
        <v>5.9978758336606139</v>
      </c>
    </row>
    <row r="1468" spans="1:5" x14ac:dyDescent="0.25">
      <c r="A1468" s="1">
        <f>'OHL indexes'!A1470</f>
        <v>40199</v>
      </c>
      <c r="B1468">
        <f>E1467*(2-'OHL indexes'!C1470/'OHL indexes'!B1469)</f>
        <v>5.9931727276171243</v>
      </c>
      <c r="C1468">
        <f>E1467*(2-'OHL indexes'!E1470/'OHL indexes'!B1469)</f>
        <v>6.1081177127821862</v>
      </c>
      <c r="D1468">
        <f>E1467*(2-'OHL indexes'!D1470/'OHL indexes'!B1469)</f>
        <v>5.6090906541002337</v>
      </c>
      <c r="E1468">
        <f>Master!S1472</f>
        <v>5.6485144213405407</v>
      </c>
    </row>
    <row r="1469" spans="1:5" x14ac:dyDescent="0.25">
      <c r="A1469" s="1">
        <f>'OHL indexes'!A1471</f>
        <v>40200</v>
      </c>
      <c r="B1469">
        <f>E1468*(2-'OHL indexes'!C1471/'OHL indexes'!B1470)</f>
        <v>5.5773291803457266</v>
      </c>
      <c r="C1469">
        <f>E1468*(2-'OHL indexes'!E1471/'OHL indexes'!B1470)</f>
        <v>5.6635071357840143</v>
      </c>
      <c r="D1469">
        <f>E1468*(2-'OHL indexes'!D1471/'OHL indexes'!B1470)</f>
        <v>5.0826854375064929</v>
      </c>
      <c r="E1469">
        <f>Master!S1473</f>
        <v>5.1554554907270314</v>
      </c>
    </row>
    <row r="1470" spans="1:5" x14ac:dyDescent="0.25">
      <c r="A1470" s="1">
        <f>'OHL indexes'!A1472</f>
        <v>40203</v>
      </c>
      <c r="B1470">
        <f>E1469*(2-'OHL indexes'!C1472/'OHL indexes'!B1471)</f>
        <v>5.2554038027157013</v>
      </c>
      <c r="C1470">
        <f>E1469*(2-'OHL indexes'!E1472/'OHL indexes'!B1471)</f>
        <v>5.3287798961564476</v>
      </c>
      <c r="D1470">
        <f>E1469*(2-'OHL indexes'!D1472/'OHL indexes'!B1471)</f>
        <v>5.1412395994066955</v>
      </c>
      <c r="E1470">
        <f>Master!S1474</f>
        <v>5.2312712379637656</v>
      </c>
    </row>
    <row r="1471" spans="1:5" x14ac:dyDescent="0.25">
      <c r="A1471" s="1">
        <f>'OHL indexes'!A1473</f>
        <v>40204</v>
      </c>
      <c r="B1471">
        <f>E1470*(2-'OHL indexes'!C1473/'OHL indexes'!B1472)</f>
        <v>5.1395930563945136</v>
      </c>
      <c r="C1471">
        <f>E1470*(2-'OHL indexes'!E1473/'OHL indexes'!B1472)</f>
        <v>5.391004387720999</v>
      </c>
      <c r="D1471">
        <f>E1470*(2-'OHL indexes'!D1473/'OHL indexes'!B1472)</f>
        <v>5.1227194800547826</v>
      </c>
      <c r="E1471">
        <f>Master!S1475</f>
        <v>5.1815344479833145</v>
      </c>
    </row>
    <row r="1472" spans="1:5" x14ac:dyDescent="0.25">
      <c r="A1472" s="1">
        <f>'OHL indexes'!A1474</f>
        <v>40205</v>
      </c>
      <c r="B1472">
        <f>E1471*(2-'OHL indexes'!C1474/'OHL indexes'!B1473)</f>
        <v>5.1815344479833145</v>
      </c>
      <c r="C1472">
        <f>E1471*(2-'OHL indexes'!E1474/'OHL indexes'!B1473)</f>
        <v>5.3561991164859482</v>
      </c>
      <c r="D1472">
        <f>E1471*(2-'OHL indexes'!D1474/'OHL indexes'!B1473)</f>
        <v>5.0283581474749095</v>
      </c>
      <c r="E1472">
        <f>Master!S1476</f>
        <v>5.3377671829385989</v>
      </c>
    </row>
    <row r="1473" spans="1:5" x14ac:dyDescent="0.25">
      <c r="A1473" s="1">
        <f>'OHL indexes'!A1475</f>
        <v>40206</v>
      </c>
      <c r="B1473">
        <f>E1472*(2-'OHL indexes'!C1475/'OHL indexes'!B1474)</f>
        <v>5.3564570368702187</v>
      </c>
      <c r="C1473">
        <f>E1472*(2-'OHL indexes'!E1475/'OHL indexes'!B1474)</f>
        <v>5.3967574716045608</v>
      </c>
      <c r="D1473">
        <f>E1472*(2-'OHL indexes'!D1475/'OHL indexes'!B1474)</f>
        <v>5.1210791666441517</v>
      </c>
      <c r="E1473">
        <f>Master!S1477</f>
        <v>5.2855388899988993</v>
      </c>
    </row>
    <row r="1474" spans="1:5" x14ac:dyDescent="0.25">
      <c r="A1474" s="1">
        <f>'OHL indexes'!A1476</f>
        <v>40207</v>
      </c>
      <c r="B1474">
        <f>E1473*(2-'OHL indexes'!C1476/'OHL indexes'!B1475)</f>
        <v>5.3764318876466231</v>
      </c>
      <c r="C1474">
        <f>E1473*(2-'OHL indexes'!E1476/'OHL indexes'!B1475)</f>
        <v>5.4513192748174184</v>
      </c>
      <c r="D1474">
        <f>E1473*(2-'OHL indexes'!D1476/'OHL indexes'!B1475)</f>
        <v>5.1071817637816226</v>
      </c>
      <c r="E1474">
        <f>Master!S1478</f>
        <v>5.1601056541587331</v>
      </c>
    </row>
    <row r="1475" spans="1:5" x14ac:dyDescent="0.25">
      <c r="A1475" s="1">
        <f>'OHL indexes'!A1477</f>
        <v>40210</v>
      </c>
      <c r="B1475">
        <f>E1474*(2-'OHL indexes'!C1477/'OHL indexes'!B1476)</f>
        <v>5.3206958458397215</v>
      </c>
      <c r="C1475">
        <f>E1474*(2-'OHL indexes'!E1477/'OHL indexes'!B1476)</f>
        <v>5.47094249007431</v>
      </c>
      <c r="D1475">
        <f>E1474*(2-'OHL indexes'!D1477/'OHL indexes'!B1476)</f>
        <v>5.2847666878420911</v>
      </c>
      <c r="E1475">
        <f>Master!S1479</f>
        <v>5.4467729065502439</v>
      </c>
    </row>
    <row r="1476" spans="1:5" x14ac:dyDescent="0.25">
      <c r="A1476" s="1">
        <f>'OHL indexes'!A1478</f>
        <v>40211</v>
      </c>
      <c r="B1476">
        <f>E1475*(2-'OHL indexes'!C1478/'OHL indexes'!B1477)</f>
        <v>5.4807584853610081</v>
      </c>
      <c r="C1476">
        <f>E1475*(2-'OHL indexes'!E1478/'OHL indexes'!B1477)</f>
        <v>5.6901329619182359</v>
      </c>
      <c r="D1476">
        <f>E1475*(2-'OHL indexes'!D1478/'OHL indexes'!B1477)</f>
        <v>5.4692278247005373</v>
      </c>
      <c r="E1476">
        <f>Master!S1480</f>
        <v>5.6492080780954597</v>
      </c>
    </row>
    <row r="1477" spans="1:5" x14ac:dyDescent="0.25">
      <c r="A1477" s="1">
        <f>'OHL indexes'!A1479</f>
        <v>40212</v>
      </c>
      <c r="B1477">
        <f>E1476*(2-'OHL indexes'!C1479/'OHL indexes'!B1478)</f>
        <v>5.6003282927619402</v>
      </c>
      <c r="C1477">
        <f>E1476*(2-'OHL indexes'!E1479/'OHL indexes'!B1478)</f>
        <v>5.7241572438689357</v>
      </c>
      <c r="D1477">
        <f>E1476*(2-'OHL indexes'!D1479/'OHL indexes'!B1478)</f>
        <v>5.5677421731948016</v>
      </c>
      <c r="E1477">
        <f>Master!S1481</f>
        <v>5.6300463013924009</v>
      </c>
    </row>
    <row r="1478" spans="1:5" x14ac:dyDescent="0.25">
      <c r="A1478" s="1">
        <f>'OHL indexes'!A1480</f>
        <v>40213</v>
      </c>
      <c r="B1478">
        <f>E1477*(2-'OHL indexes'!C1480/'OHL indexes'!B1479)</f>
        <v>5.4664044914590786</v>
      </c>
      <c r="C1478">
        <f>E1477*(2-'OHL indexes'!E1480/'OHL indexes'!B1479)</f>
        <v>5.5061535547774918</v>
      </c>
      <c r="D1478">
        <f>E1477*(2-'OHL indexes'!D1480/'OHL indexes'!B1479)</f>
        <v>4.9583125319967847</v>
      </c>
      <c r="E1478">
        <f>Master!S1482</f>
        <v>4.9755034119285302</v>
      </c>
    </row>
    <row r="1479" spans="1:5" x14ac:dyDescent="0.25">
      <c r="A1479" s="1">
        <f>'OHL indexes'!A1481</f>
        <v>40214</v>
      </c>
      <c r="B1479">
        <f>E1478*(2-'OHL indexes'!C1481/'OHL indexes'!B1480)</f>
        <v>5.0260758047986416</v>
      </c>
      <c r="C1479">
        <f>E1478*(2-'OHL indexes'!E1481/'OHL indexes'!B1480)</f>
        <v>5.1113848485148354</v>
      </c>
      <c r="D1479">
        <f>E1478*(2-'OHL indexes'!D1481/'OHL indexes'!B1480)</f>
        <v>4.6690038879098354</v>
      </c>
      <c r="E1479">
        <f>Master!S1483</f>
        <v>4.9149966468041946</v>
      </c>
    </row>
    <row r="1480" spans="1:5" x14ac:dyDescent="0.25">
      <c r="A1480" s="1">
        <f>'OHL indexes'!A1482</f>
        <v>40217</v>
      </c>
      <c r="B1480">
        <f>E1479*(2-'OHL indexes'!C1482/'OHL indexes'!B1481)</f>
        <v>5.0227440598570441</v>
      </c>
      <c r="C1480">
        <f>E1479*(2-'OHL indexes'!E1482/'OHL indexes'!B1481)</f>
        <v>5.0347162013598767</v>
      </c>
      <c r="D1480">
        <f>E1479*(2-'OHL indexes'!D1482/'OHL indexes'!B1481)</f>
        <v>4.8082464470917516</v>
      </c>
      <c r="E1480">
        <f>Master!S1484</f>
        <v>4.8509666161216307</v>
      </c>
    </row>
    <row r="1481" spans="1:5" x14ac:dyDescent="0.25">
      <c r="A1481" s="1">
        <f>'OHL indexes'!A1483</f>
        <v>40218</v>
      </c>
      <c r="B1481">
        <f>E1480*(2-'OHL indexes'!C1483/'OHL indexes'!B1482)</f>
        <v>4.955513009594573</v>
      </c>
      <c r="C1481">
        <f>E1480*(2-'OHL indexes'!E1483/'OHL indexes'!B1482)</f>
        <v>5.0926400181846176</v>
      </c>
      <c r="D1481">
        <f>E1480*(2-'OHL indexes'!D1483/'OHL indexes'!B1482)</f>
        <v>4.8465903861587609</v>
      </c>
      <c r="E1481">
        <f>Master!S1485</f>
        <v>4.966952725808472</v>
      </c>
    </row>
    <row r="1482" spans="1:5" x14ac:dyDescent="0.25">
      <c r="A1482" s="1">
        <f>'OHL indexes'!A1484</f>
        <v>40219</v>
      </c>
      <c r="B1482">
        <f>E1481*(2-'OHL indexes'!C1484/'OHL indexes'!B1483)</f>
        <v>4.966952725808472</v>
      </c>
      <c r="C1482">
        <f>E1481*(2-'OHL indexes'!E1484/'OHL indexes'!B1483)</f>
        <v>5.0521237643007817</v>
      </c>
      <c r="D1482">
        <f>E1481*(2-'OHL indexes'!D1484/'OHL indexes'!B1483)</f>
        <v>4.8231306191663803</v>
      </c>
      <c r="E1482">
        <f>Master!S1486</f>
        <v>4.9840610931439242</v>
      </c>
    </row>
    <row r="1483" spans="1:5" x14ac:dyDescent="0.25">
      <c r="A1483" s="1">
        <f>'OHL indexes'!A1485</f>
        <v>40220</v>
      </c>
      <c r="B1483">
        <f>E1482*(2-'OHL indexes'!C1485/'OHL indexes'!B1484)</f>
        <v>4.9743042454878337</v>
      </c>
      <c r="C1483">
        <f>E1482*(2-'OHL indexes'!E1485/'OHL indexes'!B1484)</f>
        <v>5.1817593384620171</v>
      </c>
      <c r="D1483">
        <f>E1482*(2-'OHL indexes'!D1485/'OHL indexes'!B1484)</f>
        <v>4.8757122095408238</v>
      </c>
      <c r="E1483">
        <f>Master!S1487</f>
        <v>5.1147658166494754</v>
      </c>
    </row>
    <row r="1484" spans="1:5" x14ac:dyDescent="0.25">
      <c r="A1484" s="1">
        <f>'OHL indexes'!A1486</f>
        <v>40221</v>
      </c>
      <c r="B1484">
        <f>E1483*(2-'OHL indexes'!C1486/'OHL indexes'!B1485)</f>
        <v>4.9379847085475834</v>
      </c>
      <c r="C1484">
        <f>E1483*(2-'OHL indexes'!E1486/'OHL indexes'!B1485)</f>
        <v>5.160717703624023</v>
      </c>
      <c r="D1484">
        <f>E1483*(2-'OHL indexes'!D1486/'OHL indexes'!B1485)</f>
        <v>4.9190628684470115</v>
      </c>
      <c r="E1484">
        <f>Master!S1488</f>
        <v>5.1237171852697072</v>
      </c>
    </row>
    <row r="1485" spans="1:5" x14ac:dyDescent="0.25">
      <c r="A1485" s="1">
        <f>'OHL indexes'!A1487</f>
        <v>40225</v>
      </c>
      <c r="B1485">
        <f>E1484*(2-'OHL indexes'!C1487/'OHL indexes'!B1486)</f>
        <v>5.2608480508249862</v>
      </c>
      <c r="C1485">
        <f>E1484*(2-'OHL indexes'!E1487/'OHL indexes'!B1486)</f>
        <v>5.4180343004042566</v>
      </c>
      <c r="D1485">
        <f>E1484*(2-'OHL indexes'!D1487/'OHL indexes'!B1486)</f>
        <v>5.2500081785470227</v>
      </c>
      <c r="E1485">
        <f>Master!S1489</f>
        <v>5.396432357183544</v>
      </c>
    </row>
    <row r="1486" spans="1:5" x14ac:dyDescent="0.25">
      <c r="A1486" s="1">
        <f>'OHL indexes'!A1488</f>
        <v>40226</v>
      </c>
      <c r="B1486">
        <f>E1485*(2-'OHL indexes'!C1488/'OHL indexes'!B1487)</f>
        <v>5.4192991545988223</v>
      </c>
      <c r="C1486">
        <f>E1485*(2-'OHL indexes'!E1488/'OHL indexes'!B1487)</f>
        <v>5.6022290268160191</v>
      </c>
      <c r="D1486">
        <f>E1485*(2-'OHL indexes'!D1488/'OHL indexes'!B1487)</f>
        <v>5.4192991545988223</v>
      </c>
      <c r="E1486">
        <f>Master!S1490</f>
        <v>5.5905347803624172</v>
      </c>
    </row>
    <row r="1487" spans="1:5" x14ac:dyDescent="0.25">
      <c r="A1487" s="1">
        <f>'OHL indexes'!A1489</f>
        <v>40227</v>
      </c>
      <c r="B1487">
        <f>E1486*(2-'OHL indexes'!C1489/'OHL indexes'!B1488)</f>
        <v>5.5311975303128547</v>
      </c>
      <c r="C1487">
        <f>E1486*(2-'OHL indexes'!E1489/'OHL indexes'!B1488)</f>
        <v>5.8207878194715184</v>
      </c>
      <c r="D1487">
        <f>E1486*(2-'OHL indexes'!D1489/'OHL indexes'!B1488)</f>
        <v>5.518350934545829</v>
      </c>
      <c r="E1487">
        <f>Master!S1491</f>
        <v>5.8184360502147925</v>
      </c>
    </row>
    <row r="1488" spans="1:5" x14ac:dyDescent="0.25">
      <c r="A1488" s="1">
        <f>'OHL indexes'!A1490</f>
        <v>40228</v>
      </c>
      <c r="B1488">
        <f>E1487*(2-'OHL indexes'!C1490/'OHL indexes'!B1489)</f>
        <v>5.7180724499520981</v>
      </c>
      <c r="C1488">
        <f>E1487*(2-'OHL indexes'!E1490/'OHL indexes'!B1489)</f>
        <v>5.9504935572868067</v>
      </c>
      <c r="D1488">
        <f>E1487*(2-'OHL indexes'!D1490/'OHL indexes'!B1489)</f>
        <v>5.6953590527622842</v>
      </c>
      <c r="E1488">
        <f>Master!S1492</f>
        <v>5.935690512695917</v>
      </c>
    </row>
    <row r="1489" spans="1:5" x14ac:dyDescent="0.25">
      <c r="A1489" s="1">
        <f>'OHL indexes'!A1491</f>
        <v>40231</v>
      </c>
      <c r="B1489">
        <f>E1488*(2-'OHL indexes'!C1491/'OHL indexes'!B1490)</f>
        <v>5.9671437575560899</v>
      </c>
      <c r="C1489">
        <f>E1488*(2-'OHL indexes'!E1491/'OHL indexes'!B1490)</f>
        <v>6.0649207766556019</v>
      </c>
      <c r="D1489">
        <f>E1488*(2-'OHL indexes'!D1491/'OHL indexes'!B1490)</f>
        <v>5.8427001543377823</v>
      </c>
      <c r="E1489">
        <f>Master!S1493</f>
        <v>6.0462976816085838</v>
      </c>
    </row>
    <row r="1490" spans="1:5" x14ac:dyDescent="0.25">
      <c r="A1490" s="1">
        <f>'OHL indexes'!A1492</f>
        <v>40232</v>
      </c>
      <c r="B1490">
        <f>E1489*(2-'OHL indexes'!C1492/'OHL indexes'!B1491)</f>
        <v>5.9785208417403579</v>
      </c>
      <c r="C1490">
        <f>E1489*(2-'OHL indexes'!E1492/'OHL indexes'!B1491)</f>
        <v>6.0124085515975727</v>
      </c>
      <c r="D1490">
        <f>E1489*(2-'OHL indexes'!D1492/'OHL indexes'!B1491)</f>
        <v>5.6791708837455213</v>
      </c>
      <c r="E1490">
        <f>Master!S1494</f>
        <v>5.8511653517244131</v>
      </c>
    </row>
    <row r="1491" spans="1:5" x14ac:dyDescent="0.25">
      <c r="A1491" s="1">
        <f>'OHL indexes'!A1493</f>
        <v>40233</v>
      </c>
      <c r="B1491">
        <f>E1490*(2-'OHL indexes'!C1493/'OHL indexes'!B1492)</f>
        <v>5.8742147026994713</v>
      </c>
      <c r="C1491">
        <f>E1490*(2-'OHL indexes'!E1493/'OHL indexes'!B1492)</f>
        <v>6.0105336663248883</v>
      </c>
      <c r="D1491">
        <f>E1490*(2-'OHL indexes'!D1493/'OHL indexes'!B1492)</f>
        <v>5.8544579259481484</v>
      </c>
      <c r="E1491">
        <f>Master!S1495</f>
        <v>5.9760106334989809</v>
      </c>
    </row>
    <row r="1492" spans="1:5" x14ac:dyDescent="0.25">
      <c r="A1492" s="1">
        <f>'OHL indexes'!A1494</f>
        <v>40234</v>
      </c>
      <c r="B1492">
        <f>E1491*(2-'OHL indexes'!C1494/'OHL indexes'!B1493)</f>
        <v>5.7313940909572096</v>
      </c>
      <c r="C1492">
        <f>E1491*(2-'OHL indexes'!E1494/'OHL indexes'!B1493)</f>
        <v>6.018374539754916</v>
      </c>
      <c r="D1492">
        <f>E1491*(2-'OHL indexes'!D1494/'OHL indexes'!B1493)</f>
        <v>5.6330016676436863</v>
      </c>
      <c r="E1492">
        <f>Master!S1496</f>
        <v>5.9962302616448655</v>
      </c>
    </row>
    <row r="1493" spans="1:5" x14ac:dyDescent="0.25">
      <c r="A1493" s="1">
        <f>'OHL indexes'!A1495</f>
        <v>40235</v>
      </c>
      <c r="B1493">
        <f>E1492*(2-'OHL indexes'!C1495/'OHL indexes'!B1494)</f>
        <v>6.0103114335278711</v>
      </c>
      <c r="C1493">
        <f>E1492*(2-'OHL indexes'!E1495/'OHL indexes'!B1494)</f>
        <v>6.1459313760183587</v>
      </c>
      <c r="D1493">
        <f>E1492*(2-'OHL indexes'!D1495/'OHL indexes'!B1494)</f>
        <v>5.9292408177030884</v>
      </c>
      <c r="E1493">
        <f>Master!S1497</f>
        <v>6.1176204605592321</v>
      </c>
    </row>
    <row r="1494" spans="1:5" x14ac:dyDescent="0.25">
      <c r="A1494" s="1">
        <f>'OHL indexes'!A1496</f>
        <v>40238</v>
      </c>
      <c r="B1494">
        <f>E1493*(2-'OHL indexes'!C1496/'OHL indexes'!B1495)</f>
        <v>6.1769878882899025</v>
      </c>
      <c r="C1494">
        <f>E1493*(2-'OHL indexes'!E1496/'OHL indexes'!B1495)</f>
        <v>6.2900670379805375</v>
      </c>
      <c r="D1494">
        <f>E1493*(2-'OHL indexes'!D1496/'OHL indexes'!B1495)</f>
        <v>6.1487181008672431</v>
      </c>
      <c r="E1494">
        <f>Master!S1498</f>
        <v>6.235483470335323</v>
      </c>
    </row>
    <row r="1495" spans="1:5" x14ac:dyDescent="0.25">
      <c r="A1495" s="1">
        <f>'OHL indexes'!A1497</f>
        <v>40239</v>
      </c>
      <c r="B1495">
        <f>E1494*(2-'OHL indexes'!C1497/'OHL indexes'!B1496)</f>
        <v>6.2646589891556719</v>
      </c>
      <c r="C1495">
        <f>E1494*(2-'OHL indexes'!E1497/'OHL indexes'!B1496)</f>
        <v>6.355832106881091</v>
      </c>
      <c r="D1495">
        <f>E1494*(2-'OHL indexes'!D1497/'OHL indexes'!B1496)</f>
        <v>6.2325653127122145</v>
      </c>
      <c r="E1495">
        <f>Master!S1499</f>
        <v>6.300105057826646</v>
      </c>
    </row>
    <row r="1496" spans="1:5" x14ac:dyDescent="0.25">
      <c r="A1496" s="1">
        <f>'OHL indexes'!A1498</f>
        <v>40240</v>
      </c>
      <c r="B1496">
        <f>E1495*(2-'OHL indexes'!C1498/'OHL indexes'!B1497)</f>
        <v>6.3592602770118907</v>
      </c>
      <c r="C1496">
        <f>E1495*(2-'OHL indexes'!E1498/'OHL indexes'!B1497)</f>
        <v>6.4036282375382845</v>
      </c>
      <c r="D1496">
        <f>E1495*(2-'OHL indexes'!D1498/'OHL indexes'!B1497)</f>
        <v>6.2631322727671366</v>
      </c>
      <c r="E1496">
        <f>Master!S1500</f>
        <v>6.35896551921536</v>
      </c>
    </row>
    <row r="1497" spans="1:5" x14ac:dyDescent="0.25">
      <c r="A1497" s="1">
        <f>'OHL indexes'!A1499</f>
        <v>40241</v>
      </c>
      <c r="B1497">
        <f>E1496*(2-'OHL indexes'!C1499/'OHL indexes'!B1498)</f>
        <v>6.37542340214421</v>
      </c>
      <c r="C1497">
        <f>E1496*(2-'OHL indexes'!E1499/'OHL indexes'!B1498)</f>
        <v>6.4053491170974457</v>
      </c>
      <c r="D1497">
        <f>E1496*(2-'OHL indexes'!D1499/'OHL indexes'!B1498)</f>
        <v>6.2736813275587826</v>
      </c>
      <c r="E1497">
        <f>Master!S1501</f>
        <v>6.3751274692247932</v>
      </c>
    </row>
    <row r="1498" spans="1:5" x14ac:dyDescent="0.25">
      <c r="A1498" s="1">
        <f>'OHL indexes'!A1500</f>
        <v>40242</v>
      </c>
      <c r="B1498">
        <f>E1497*(2-'OHL indexes'!C1500/'OHL indexes'!B1499)</f>
        <v>6.4557876428970715</v>
      </c>
      <c r="C1498">
        <f>E1497*(2-'OHL indexes'!E1500/'OHL indexes'!B1499)</f>
        <v>6.7007545807565236</v>
      </c>
      <c r="D1498">
        <f>E1497*(2-'OHL indexes'!D1500/'OHL indexes'!B1499)</f>
        <v>6.3900643038358105</v>
      </c>
      <c r="E1498">
        <f>Master!S1502</f>
        <v>6.6616090300749153</v>
      </c>
    </row>
    <row r="1499" spans="1:5" x14ac:dyDescent="0.25">
      <c r="A1499" s="1">
        <f>'OHL indexes'!A1501</f>
        <v>40245</v>
      </c>
      <c r="B1499">
        <f>E1498*(2-'OHL indexes'!C1501/'OHL indexes'!B1500)</f>
        <v>6.762996561543007</v>
      </c>
      <c r="C1499">
        <f>E1498*(2-'OHL indexes'!E1501/'OHL indexes'!B1500)</f>
        <v>6.8335636279094043</v>
      </c>
      <c r="D1499">
        <f>E1498*(2-'OHL indexes'!D1501/'OHL indexes'!B1500)</f>
        <v>6.6547948814861835</v>
      </c>
      <c r="E1499">
        <f>Master!S1503</f>
        <v>6.7571855148199615</v>
      </c>
    </row>
    <row r="1500" spans="1:5" x14ac:dyDescent="0.25">
      <c r="A1500" s="1">
        <f>'OHL indexes'!A1502</f>
        <v>40246</v>
      </c>
      <c r="B1500">
        <f>E1499*(2-'OHL indexes'!C1502/'OHL indexes'!B1501)</f>
        <v>6.6975042384188876</v>
      </c>
      <c r="C1500">
        <f>E1499*(2-'OHL indexes'!E1502/'OHL indexes'!B1501)</f>
        <v>6.8135499759316245</v>
      </c>
      <c r="D1500">
        <f>E1499*(2-'OHL indexes'!D1502/'OHL indexes'!B1501)</f>
        <v>6.6328513055517515</v>
      </c>
      <c r="E1500">
        <f>Master!S1504</f>
        <v>6.741951610246943</v>
      </c>
    </row>
    <row r="1501" spans="1:5" x14ac:dyDescent="0.25">
      <c r="A1501" s="1">
        <f>'OHL indexes'!A1503</f>
        <v>40247</v>
      </c>
      <c r="B1501">
        <f>E1500*(2-'OHL indexes'!C1503/'OHL indexes'!B1502)</f>
        <v>6.7460507463667367</v>
      </c>
      <c r="C1501">
        <f>E1500*(2-'OHL indexes'!E1503/'OHL indexes'!B1502)</f>
        <v>6.8649043904049023</v>
      </c>
      <c r="D1501">
        <f>E1500*(2-'OHL indexes'!D1503/'OHL indexes'!B1502)</f>
        <v>6.6558839540218413</v>
      </c>
      <c r="E1501">
        <f>Master!S1505</f>
        <v>6.6965575213551762</v>
      </c>
    </row>
    <row r="1502" spans="1:5" x14ac:dyDescent="0.25">
      <c r="A1502" s="1">
        <f>'OHL indexes'!A1504</f>
        <v>40248</v>
      </c>
      <c r="B1502">
        <f>E1501*(2-'OHL indexes'!C1504/'OHL indexes'!B1503)</f>
        <v>6.6419317253385648</v>
      </c>
      <c r="C1502">
        <f>E1501*(2-'OHL indexes'!E1504/'OHL indexes'!B1503)</f>
        <v>6.6579975177154118</v>
      </c>
      <c r="D1502">
        <f>E1501*(2-'OHL indexes'!D1504/'OHL indexes'!B1503)</f>
        <v>6.487691710779508</v>
      </c>
      <c r="E1502">
        <f>Master!S1506</f>
        <v>6.6448345587109268</v>
      </c>
    </row>
    <row r="1503" spans="1:5" x14ac:dyDescent="0.25">
      <c r="A1503" s="1">
        <f>'OHL indexes'!A1505</f>
        <v>40249</v>
      </c>
      <c r="B1503">
        <f>E1502*(2-'OHL indexes'!C1505/'OHL indexes'!B1504)</f>
        <v>6.7496130424593197</v>
      </c>
      <c r="C1503">
        <f>E1502*(2-'OHL indexes'!E1505/'OHL indexes'!B1504)</f>
        <v>6.7547961682706994</v>
      </c>
      <c r="D1503">
        <f>E1502*(2-'OHL indexes'!D1505/'OHL indexes'!B1504)</f>
        <v>6.5662907982873575</v>
      </c>
      <c r="E1503">
        <f>Master!S1507</f>
        <v>6.6963609679282712</v>
      </c>
    </row>
    <row r="1504" spans="1:5" x14ac:dyDescent="0.25">
      <c r="A1504" s="1">
        <f>'OHL indexes'!A1506</f>
        <v>40252</v>
      </c>
      <c r="B1504">
        <f>E1503*(2-'OHL indexes'!C1506/'OHL indexes'!B1505)</f>
        <v>6.6330081351125365</v>
      </c>
      <c r="C1504">
        <f>E1503*(2-'OHL indexes'!E1506/'OHL indexes'!B1505)</f>
        <v>6.6900262102073489</v>
      </c>
      <c r="D1504">
        <f>E1503*(2-'OHL indexes'!D1506/'OHL indexes'!B1505)</f>
        <v>6.5569857868549581</v>
      </c>
      <c r="E1504">
        <f>Master!S1508</f>
        <v>6.6890901037867367</v>
      </c>
    </row>
    <row r="1505" spans="1:5" x14ac:dyDescent="0.25">
      <c r="A1505" s="1">
        <f>'OHL indexes'!A1507</f>
        <v>40253</v>
      </c>
      <c r="B1505">
        <f>E1504*(2-'OHL indexes'!C1507/'OHL indexes'!B1506)</f>
        <v>6.7058684509190822</v>
      </c>
      <c r="C1505">
        <f>E1504*(2-'OHL indexes'!E1507/'OHL indexes'!B1506)</f>
        <v>6.8960667590231752</v>
      </c>
      <c r="D1505">
        <f>E1504*(2-'OHL indexes'!D1507/'OHL indexes'!B1506)</f>
        <v>6.6890901037867367</v>
      </c>
      <c r="E1505">
        <f>Master!S1509</f>
        <v>6.8777137243512039</v>
      </c>
    </row>
    <row r="1506" spans="1:5" x14ac:dyDescent="0.25">
      <c r="A1506" s="1">
        <f>'OHL indexes'!A1508</f>
        <v>40254</v>
      </c>
      <c r="B1506">
        <f>E1505*(2-'OHL indexes'!C1508/'OHL indexes'!B1507)</f>
        <v>6.9435289454175599</v>
      </c>
      <c r="C1506">
        <f>E1505*(2-'OHL indexes'!E1508/'OHL indexes'!B1507)</f>
        <v>7.1804648511564562</v>
      </c>
      <c r="D1506">
        <f>E1505*(2-'OHL indexes'!D1508/'OHL indexes'!B1507)</f>
        <v>6.9435289454175599</v>
      </c>
      <c r="E1506">
        <f>Master!S1510</f>
        <v>7.1406434048216827</v>
      </c>
    </row>
    <row r="1507" spans="1:5" x14ac:dyDescent="0.25">
      <c r="A1507" s="1">
        <f>'OHL indexes'!A1509</f>
        <v>40255</v>
      </c>
      <c r="B1507">
        <f>E1506*(2-'OHL indexes'!C1509/'OHL indexes'!B1508)</f>
        <v>7.2121892481232805</v>
      </c>
      <c r="C1507">
        <f>E1506*(2-'OHL indexes'!E1509/'OHL indexes'!B1508)</f>
        <v>7.2638211954971279</v>
      </c>
      <c r="D1507">
        <f>E1506*(2-'OHL indexes'!D1509/'OHL indexes'!B1508)</f>
        <v>7.0890114574478362</v>
      </c>
      <c r="E1507">
        <f>Master!S1511</f>
        <v>7.2465187614334141</v>
      </c>
    </row>
    <row r="1508" spans="1:5" x14ac:dyDescent="0.25">
      <c r="A1508" s="1">
        <f>'OHL indexes'!A1510</f>
        <v>40256</v>
      </c>
      <c r="B1508">
        <f>E1507*(2-'OHL indexes'!C1510/'OHL indexes'!B1509)</f>
        <v>7.2631778130432396</v>
      </c>
      <c r="C1508">
        <f>E1507*(2-'OHL indexes'!E1510/'OHL indexes'!B1509)</f>
        <v>7.2828650350617652</v>
      </c>
      <c r="D1508">
        <f>E1507*(2-'OHL indexes'!D1510/'OHL indexes'!B1509)</f>
        <v>6.9814941924235105</v>
      </c>
      <c r="E1508">
        <f>Master!S1512</f>
        <v>7.105345572918365</v>
      </c>
    </row>
    <row r="1509" spans="1:5" x14ac:dyDescent="0.25">
      <c r="A1509" s="1">
        <f>'OHL indexes'!A1511</f>
        <v>40259</v>
      </c>
      <c r="B1509">
        <f>E1508*(2-'OHL indexes'!C1511/'OHL indexes'!B1510)</f>
        <v>6.9659405719701786</v>
      </c>
      <c r="C1509">
        <f>E1508*(2-'OHL indexes'!E1511/'OHL indexes'!B1510)</f>
        <v>7.253464499410172</v>
      </c>
      <c r="D1509">
        <f>E1508*(2-'OHL indexes'!D1511/'OHL indexes'!B1510)</f>
        <v>6.8984155635625601</v>
      </c>
      <c r="E1509">
        <f>Master!S1513</f>
        <v>7.1980027760745093</v>
      </c>
    </row>
    <row r="1510" spans="1:5" x14ac:dyDescent="0.25">
      <c r="A1510" s="1">
        <f>'OHL indexes'!A1512</f>
        <v>40260</v>
      </c>
      <c r="B1510">
        <f>E1509*(2-'OHL indexes'!C1512/'OHL indexes'!B1511)</f>
        <v>7.2277089114868778</v>
      </c>
      <c r="C1510">
        <f>E1509*(2-'OHL indexes'!E1512/'OHL indexes'!B1511)</f>
        <v>7.3833751546139244</v>
      </c>
      <c r="D1510">
        <f>E1509*(2-'OHL indexes'!D1512/'OHL indexes'!B1511)</f>
        <v>7.1682966406621409</v>
      </c>
      <c r="E1510">
        <f>Master!S1514</f>
        <v>7.3491669725291153</v>
      </c>
    </row>
    <row r="1511" spans="1:5" x14ac:dyDescent="0.25">
      <c r="A1511" s="1">
        <f>'OHL indexes'!A1513</f>
        <v>40261</v>
      </c>
      <c r="B1511">
        <f>E1510*(2-'OHL indexes'!C1513/'OHL indexes'!B1512)</f>
        <v>7.264302854241425</v>
      </c>
      <c r="C1511">
        <f>E1510*(2-'OHL indexes'!E1513/'OHL indexes'!B1512)</f>
        <v>7.2866776624629583</v>
      </c>
      <c r="D1511">
        <f>E1510*(2-'OHL indexes'!D1513/'OHL indexes'!B1512)</f>
        <v>7.1092341208750005</v>
      </c>
      <c r="E1511">
        <f>Master!S1515</f>
        <v>7.1937632593090797</v>
      </c>
    </row>
    <row r="1512" spans="1:5" x14ac:dyDescent="0.25">
      <c r="A1512" s="1">
        <f>'OHL indexes'!A1514</f>
        <v>40262</v>
      </c>
      <c r="B1512">
        <f>E1511*(2-'OHL indexes'!C1514/'OHL indexes'!B1513)</f>
        <v>7.3016479789469484</v>
      </c>
      <c r="C1512">
        <f>E1511*(2-'OHL indexes'!E1514/'OHL indexes'!B1513)</f>
        <v>7.4325230592628477</v>
      </c>
      <c r="D1512">
        <f>E1511*(2-'OHL indexes'!D1514/'OHL indexes'!B1513)</f>
        <v>7.1009123388143491</v>
      </c>
      <c r="E1512">
        <f>Master!S1516</f>
        <v>7.1138461539239355</v>
      </c>
    </row>
    <row r="1513" spans="1:5" x14ac:dyDescent="0.25">
      <c r="A1513" s="1">
        <f>'OHL indexes'!A1515</f>
        <v>40263</v>
      </c>
      <c r="B1513">
        <f>E1512*(2-'OHL indexes'!C1515/'OHL indexes'!B1514)</f>
        <v>7.1361058103574342</v>
      </c>
      <c r="C1513">
        <f>E1512*(2-'OHL indexes'!E1515/'OHL indexes'!B1514)</f>
        <v>7.2567413500330762</v>
      </c>
      <c r="D1513">
        <f>E1512*(2-'OHL indexes'!D1515/'OHL indexes'!B1514)</f>
        <v>7.0477842129068797</v>
      </c>
      <c r="E1513">
        <f>Master!S1517</f>
        <v>7.1874711414516739</v>
      </c>
    </row>
    <row r="1514" spans="1:5" x14ac:dyDescent="0.25">
      <c r="A1514" s="1">
        <f>'OHL indexes'!A1516</f>
        <v>40266</v>
      </c>
      <c r="B1514">
        <f>E1513*(2-'OHL indexes'!C1516/'OHL indexes'!B1515)</f>
        <v>7.2529182507700458</v>
      </c>
      <c r="C1514">
        <f>E1513*(2-'OHL indexes'!E1516/'OHL indexes'!B1515)</f>
        <v>7.3569311754511499</v>
      </c>
      <c r="D1514">
        <f>E1513*(2-'OHL indexes'!D1516/'OHL indexes'!B1515)</f>
        <v>7.2213627426798448</v>
      </c>
      <c r="E1514">
        <f>Master!S1518</f>
        <v>7.3325325842774154</v>
      </c>
    </row>
    <row r="1515" spans="1:5" x14ac:dyDescent="0.25">
      <c r="A1515" s="1">
        <f>'OHL indexes'!A1517</f>
        <v>40267</v>
      </c>
      <c r="B1515">
        <f>E1514*(2-'OHL indexes'!C1517/'OHL indexes'!B1516)</f>
        <v>7.3325325842774154</v>
      </c>
      <c r="C1515">
        <f>E1514*(2-'OHL indexes'!E1517/'OHL indexes'!B1516)</f>
        <v>7.489415545022025</v>
      </c>
      <c r="D1515">
        <f>E1514*(2-'OHL indexes'!D1517/'OHL indexes'!B1516)</f>
        <v>7.2411306746376134</v>
      </c>
      <c r="E1515">
        <f>Master!S1519</f>
        <v>7.4572362100240603</v>
      </c>
    </row>
    <row r="1516" spans="1:5" x14ac:dyDescent="0.25">
      <c r="A1516" s="1">
        <f>'OHL indexes'!A1518</f>
        <v>40268</v>
      </c>
      <c r="B1516">
        <f>E1515*(2-'OHL indexes'!C1518/'OHL indexes'!B1517)</f>
        <v>7.3338340202746108</v>
      </c>
      <c r="C1516">
        <f>E1515*(2-'OHL indexes'!E1518/'OHL indexes'!B1517)</f>
        <v>7.5353378384827199</v>
      </c>
      <c r="D1516">
        <f>E1515*(2-'OHL indexes'!D1518/'OHL indexes'!B1517)</f>
        <v>7.3338340202746108</v>
      </c>
      <c r="E1516">
        <f>Master!S1520</f>
        <v>7.4896900998053413</v>
      </c>
    </row>
    <row r="1517" spans="1:5" x14ac:dyDescent="0.25">
      <c r="A1517" s="1">
        <f>'OHL indexes'!A1519</f>
        <v>40269</v>
      </c>
      <c r="B1517">
        <f>E1516*(2-'OHL indexes'!C1519/'OHL indexes'!B1518)</f>
        <v>7.5755153751116158</v>
      </c>
      <c r="C1517">
        <f>E1516*(2-'OHL indexes'!E1519/'OHL indexes'!B1518)</f>
        <v>7.7909403425926262</v>
      </c>
      <c r="D1517">
        <f>E1516*(2-'OHL indexes'!D1519/'OHL indexes'!B1518)</f>
        <v>7.4128088144115711</v>
      </c>
      <c r="E1517">
        <f>Master!S1521</f>
        <v>7.5113056885325031</v>
      </c>
    </row>
    <row r="1518" spans="1:5" x14ac:dyDescent="0.25">
      <c r="A1518" s="1">
        <f>'OHL indexes'!A1520</f>
        <v>40273</v>
      </c>
      <c r="B1518">
        <f>E1517*(2-'OHL indexes'!C1520/'OHL indexes'!B1519)</f>
        <v>7.6338244971736469</v>
      </c>
      <c r="C1518">
        <f>E1517*(2-'OHL indexes'!E1520/'OHL indexes'!B1519)</f>
        <v>7.8223136077643298</v>
      </c>
      <c r="D1518">
        <f>E1517*(2-'OHL indexes'!D1520/'OHL indexes'!B1519)</f>
        <v>7.5395799418783076</v>
      </c>
      <c r="E1518">
        <f>Master!S1522</f>
        <v>7.7925883486461816</v>
      </c>
    </row>
    <row r="1519" spans="1:5" x14ac:dyDescent="0.25">
      <c r="A1519" s="1">
        <f>'OHL indexes'!A1521</f>
        <v>40274</v>
      </c>
      <c r="B1519">
        <f>E1518*(2-'OHL indexes'!C1521/'OHL indexes'!B1520)</f>
        <v>7.7706879589400106</v>
      </c>
      <c r="C1519">
        <f>E1518*(2-'OHL indexes'!E1521/'OHL indexes'!B1520)</f>
        <v>8.0554025844348196</v>
      </c>
      <c r="D1519">
        <f>E1518*(2-'OHL indexes'!D1521/'OHL indexes'!B1520)</f>
        <v>7.6931905956279492</v>
      </c>
      <c r="E1519">
        <f>Master!S1523</f>
        <v>8.0036454288371566</v>
      </c>
    </row>
    <row r="1520" spans="1:5" x14ac:dyDescent="0.25">
      <c r="A1520" s="1">
        <f>'OHL indexes'!A1522</f>
        <v>40275</v>
      </c>
      <c r="B1520">
        <f>E1519*(2-'OHL indexes'!C1522/'OHL indexes'!B1521)</f>
        <v>7.9523402681905404</v>
      </c>
      <c r="C1520">
        <f>E1519*(2-'OHL indexes'!E1522/'OHL indexes'!B1521)</f>
        <v>8.0867958679534837</v>
      </c>
      <c r="D1520">
        <f>E1519*(2-'OHL indexes'!D1522/'OHL indexes'!B1521)</f>
        <v>7.7895791558977532</v>
      </c>
      <c r="E1520">
        <f>Master!S1524</f>
        <v>7.8617479169599251</v>
      </c>
    </row>
    <row r="1521" spans="1:5" x14ac:dyDescent="0.25">
      <c r="A1521" s="1">
        <f>'OHL indexes'!A1523</f>
        <v>40276</v>
      </c>
      <c r="B1521">
        <f>E1520*(2-'OHL indexes'!C1523/'OHL indexes'!B1522)</f>
        <v>7.8286073751781107</v>
      </c>
      <c r="C1521">
        <f>E1520*(2-'OHL indexes'!E1523/'OHL indexes'!B1522)</f>
        <v>8.0121503081369703</v>
      </c>
      <c r="D1521">
        <f>E1520*(2-'OHL indexes'!D1523/'OHL indexes'!B1522)</f>
        <v>7.6068270414507859</v>
      </c>
      <c r="E1521">
        <f>Master!S1525</f>
        <v>7.9939343260740729</v>
      </c>
    </row>
    <row r="1522" spans="1:5" x14ac:dyDescent="0.25">
      <c r="A1522" s="1">
        <f>'OHL indexes'!A1524</f>
        <v>40277</v>
      </c>
      <c r="B1522">
        <f>E1521*(2-'OHL indexes'!C1524/'OHL indexes'!B1523)</f>
        <v>8.0708672507259056</v>
      </c>
      <c r="C1522">
        <f>E1521*(2-'OHL indexes'!E1524/'OHL indexes'!B1523)</f>
        <v>8.1198236505616421</v>
      </c>
      <c r="D1522">
        <f>E1521*(2-'OHL indexes'!D1524/'OHL indexes'!B1523)</f>
        <v>7.9449779262383382</v>
      </c>
      <c r="E1522">
        <f>Master!S1526</f>
        <v>8.0844777220322346</v>
      </c>
    </row>
    <row r="1523" spans="1:5" x14ac:dyDescent="0.25">
      <c r="A1523" s="1">
        <f>'OHL indexes'!A1525</f>
        <v>40280</v>
      </c>
      <c r="B1523">
        <f>E1522*(2-'OHL indexes'!C1525/'OHL indexes'!B1524)</f>
        <v>8.063129590279555</v>
      </c>
      <c r="C1523">
        <f>E1522*(2-'OHL indexes'!E1525/'OHL indexes'!B1524)</f>
        <v>8.1791195602898927</v>
      </c>
      <c r="D1523">
        <f>E1522*(2-'OHL indexes'!D1525/'OHL indexes'!B1524)</f>
        <v>8.035556852406371</v>
      </c>
      <c r="E1523">
        <f>Master!S1527</f>
        <v>8.095799273594638</v>
      </c>
    </row>
    <row r="1524" spans="1:5" x14ac:dyDescent="0.25">
      <c r="A1524" s="1">
        <f>'OHL indexes'!A1526</f>
        <v>40281</v>
      </c>
      <c r="B1524">
        <f>E1523*(2-'OHL indexes'!C1526/'OHL indexes'!B1525)</f>
        <v>8.0585411453828542</v>
      </c>
      <c r="C1524">
        <f>E1523*(2-'OHL indexes'!E1526/'OHL indexes'!B1525)</f>
        <v>8.1117681502399552</v>
      </c>
      <c r="D1524">
        <f>E1523*(2-'OHL indexes'!D1526/'OHL indexes'!B1525)</f>
        <v>7.8828912541662248</v>
      </c>
      <c r="E1524">
        <f>Master!S1528</f>
        <v>8.058166214950031</v>
      </c>
    </row>
    <row r="1525" spans="1:5" x14ac:dyDescent="0.25">
      <c r="A1525" s="1">
        <f>'OHL indexes'!A1527</f>
        <v>40282</v>
      </c>
      <c r="B1525">
        <f>E1524*(2-'OHL indexes'!C1527/'OHL indexes'!B1526)</f>
        <v>8.1420701908811761</v>
      </c>
      <c r="C1525">
        <f>E1524*(2-'OHL indexes'!E1527/'OHL indexes'!B1526)</f>
        <v>8.2845300432196431</v>
      </c>
      <c r="D1525">
        <f>E1524*(2-'OHL indexes'!D1527/'OHL indexes'!B1526)</f>
        <v>8.1123544660884264</v>
      </c>
      <c r="E1525">
        <f>Master!S1529</f>
        <v>8.2465622542516623</v>
      </c>
    </row>
    <row r="1526" spans="1:5" x14ac:dyDescent="0.25">
      <c r="A1526" s="1">
        <f>'OHL indexes'!A1528</f>
        <v>40283</v>
      </c>
      <c r="B1526">
        <f>E1525*(2-'OHL indexes'!C1528/'OHL indexes'!B1527)</f>
        <v>8.2392783125181115</v>
      </c>
      <c r="C1526">
        <f>E1525*(2-'OHL indexes'!E1528/'OHL indexes'!B1527)</f>
        <v>8.4031898057604479</v>
      </c>
      <c r="D1526">
        <f>E1525*(2-'OHL indexes'!D1528/'OHL indexes'!B1527)</f>
        <v>8.1737121055102975</v>
      </c>
      <c r="E1526">
        <f>Master!S1530</f>
        <v>8.2461781677905055</v>
      </c>
    </row>
    <row r="1527" spans="1:5" x14ac:dyDescent="0.25">
      <c r="A1527" s="1">
        <f>'OHL indexes'!A1529</f>
        <v>40284</v>
      </c>
      <c r="B1527">
        <f>E1526*(2-'OHL indexes'!C1529/'OHL indexes'!B1528)</f>
        <v>8.1402484767244196</v>
      </c>
      <c r="C1527">
        <f>E1526*(2-'OHL indexes'!E1529/'OHL indexes'!B1528)</f>
        <v>8.2190156767292653</v>
      </c>
      <c r="D1527">
        <f>E1526*(2-'OHL indexes'!D1529/'OHL indexes'!B1528)</f>
        <v>7.531835504104305</v>
      </c>
      <c r="E1527">
        <f>Master!S1531</f>
        <v>7.9171565412761886</v>
      </c>
    </row>
    <row r="1528" spans="1:5" x14ac:dyDescent="0.25">
      <c r="A1528" s="1">
        <f>'OHL indexes'!A1530</f>
        <v>40287</v>
      </c>
      <c r="B1528">
        <f>E1527*(2-'OHL indexes'!C1530/'OHL indexes'!B1529)</f>
        <v>7.8005567864867915</v>
      </c>
      <c r="C1528">
        <f>E1527*(2-'OHL indexes'!E1530/'OHL indexes'!B1529)</f>
        <v>8.1506904385615027</v>
      </c>
      <c r="D1528">
        <f>E1527*(2-'OHL indexes'!D1530/'OHL indexes'!B1529)</f>
        <v>7.6856215393920539</v>
      </c>
      <c r="E1528">
        <f>Master!S1532</f>
        <v>8.1075804333512149</v>
      </c>
    </row>
    <row r="1529" spans="1:5" x14ac:dyDescent="0.25">
      <c r="A1529" s="1">
        <f>'OHL indexes'!A1531</f>
        <v>40288</v>
      </c>
      <c r="B1529">
        <f>E1528*(2-'OHL indexes'!C1531/'OHL indexes'!B1530)</f>
        <v>8.1745768736340807</v>
      </c>
      <c r="C1529">
        <f>E1528*(2-'OHL indexes'!E1531/'OHL indexes'!B1530)</f>
        <v>8.6131080078919133</v>
      </c>
      <c r="D1529">
        <f>E1528*(2-'OHL indexes'!D1531/'OHL indexes'!B1530)</f>
        <v>8.1745768736340807</v>
      </c>
      <c r="E1529">
        <f>Master!S1533</f>
        <v>8.4917688281629218</v>
      </c>
    </row>
    <row r="1530" spans="1:5" x14ac:dyDescent="0.25">
      <c r="A1530" s="1">
        <f>'OHL indexes'!A1532</f>
        <v>40289</v>
      </c>
      <c r="B1530">
        <f>E1529*(2-'OHL indexes'!C1532/'OHL indexes'!B1531)</f>
        <v>8.4689410316164064</v>
      </c>
      <c r="C1530">
        <f>E1529*(2-'OHL indexes'!E1532/'OHL indexes'!B1531)</f>
        <v>8.7656966704830808</v>
      </c>
      <c r="D1530">
        <f>E1529*(2-'OHL indexes'!D1532/'OHL indexes'!B1531)</f>
        <v>8.2634965789357935</v>
      </c>
      <c r="E1530">
        <f>Master!S1534</f>
        <v>8.4457222192164139</v>
      </c>
    </row>
    <row r="1531" spans="1:5" x14ac:dyDescent="0.25">
      <c r="A1531" s="1">
        <f>'OHL indexes'!A1533</f>
        <v>40290</v>
      </c>
      <c r="B1531">
        <f>E1530*(2-'OHL indexes'!C1533/'OHL indexes'!B1532)</f>
        <v>8.2256226419840903</v>
      </c>
      <c r="C1531">
        <f>E1530*(2-'OHL indexes'!E1533/'OHL indexes'!B1532)</f>
        <v>8.5130993523071243</v>
      </c>
      <c r="D1531">
        <f>E1530*(2-'OHL indexes'!D1533/'OHL indexes'!B1532)</f>
        <v>8.0264119551955009</v>
      </c>
      <c r="E1531">
        <f>Master!S1535</f>
        <v>8.4666624123588115</v>
      </c>
    </row>
    <row r="1532" spans="1:5" x14ac:dyDescent="0.25">
      <c r="A1532" s="1">
        <f>'OHL indexes'!A1534</f>
        <v>40291</v>
      </c>
      <c r="B1532">
        <f>E1531*(2-'OHL indexes'!C1534/'OHL indexes'!B1533)</f>
        <v>8.5317574475057665</v>
      </c>
      <c r="C1532">
        <f>E1531*(2-'OHL indexes'!E1534/'OHL indexes'!B1533)</f>
        <v>8.6215401753957224</v>
      </c>
      <c r="D1532">
        <f>E1531*(2-'OHL indexes'!D1534/'OHL indexes'!B1533)</f>
        <v>8.3813665475951442</v>
      </c>
      <c r="E1532">
        <f>Master!S1536</f>
        <v>8.5268703566596926</v>
      </c>
    </row>
    <row r="1533" spans="1:5" x14ac:dyDescent="0.25">
      <c r="A1533" s="1">
        <f>'OHL indexes'!A1535</f>
        <v>40294</v>
      </c>
      <c r="B1533">
        <f>E1532*(2-'OHL indexes'!C1535/'OHL indexes'!B1534)</f>
        <v>8.5461075831052646</v>
      </c>
      <c r="C1533">
        <f>E1532*(2-'OHL indexes'!E1535/'OHL indexes'!B1534)</f>
        <v>8.5947684846416941</v>
      </c>
      <c r="D1533">
        <f>E1532*(2-'OHL indexes'!D1535/'OHL indexes'!B1534)</f>
        <v>8.3559922482729991</v>
      </c>
      <c r="E1533">
        <f>Master!S1537</f>
        <v>8.4159272576546336</v>
      </c>
    </row>
    <row r="1534" spans="1:5" x14ac:dyDescent="0.25">
      <c r="A1534" s="1">
        <f>'OHL indexes'!A1536</f>
        <v>40295</v>
      </c>
      <c r="B1534">
        <f>E1533*(2-'OHL indexes'!C1536/'OHL indexes'!B1535)</f>
        <v>8.217699114643608</v>
      </c>
      <c r="C1534">
        <f>E1533*(2-'OHL indexes'!E1536/'OHL indexes'!B1535)</f>
        <v>8.4027712184647747</v>
      </c>
      <c r="D1534">
        <f>E1533*(2-'OHL indexes'!D1536/'OHL indexes'!B1535)</f>
        <v>7.4247865425995032</v>
      </c>
      <c r="E1534">
        <f>Master!S1538</f>
        <v>7.4814498113741212</v>
      </c>
    </row>
    <row r="1535" spans="1:5" x14ac:dyDescent="0.25">
      <c r="A1535" s="1">
        <f>'OHL indexes'!A1537</f>
        <v>40296</v>
      </c>
      <c r="B1535">
        <f>E1534*(2-'OHL indexes'!C1537/'OHL indexes'!B1536)</f>
        <v>7.6563528534036216</v>
      </c>
      <c r="C1535">
        <f>E1534*(2-'OHL indexes'!E1537/'OHL indexes'!B1536)</f>
        <v>7.7656658500539901</v>
      </c>
      <c r="D1535">
        <f>E1534*(2-'OHL indexes'!D1537/'OHL indexes'!B1536)</f>
        <v>7.341527377750519</v>
      </c>
      <c r="E1535">
        <f>Master!S1539</f>
        <v>7.5641758039776681</v>
      </c>
    </row>
    <row r="1536" spans="1:5" x14ac:dyDescent="0.25">
      <c r="A1536" s="1">
        <f>'OHL indexes'!A1538</f>
        <v>40297</v>
      </c>
      <c r="B1536">
        <f>E1535*(2-'OHL indexes'!C1538/'OHL indexes'!B1537)</f>
        <v>7.7637970375570733</v>
      </c>
      <c r="C1536">
        <f>E1535*(2-'OHL indexes'!E1538/'OHL indexes'!B1537)</f>
        <v>7.9901502419856421</v>
      </c>
      <c r="D1536">
        <f>E1535*(2-'OHL indexes'!D1538/'OHL indexes'!B1537)</f>
        <v>7.6978494446963337</v>
      </c>
      <c r="E1536">
        <f>Master!S1540</f>
        <v>7.9095787382675971</v>
      </c>
    </row>
    <row r="1537" spans="1:5" x14ac:dyDescent="0.25">
      <c r="A1537" s="1">
        <f>'OHL indexes'!A1539</f>
        <v>40298</v>
      </c>
      <c r="B1537">
        <f>E1536*(2-'OHL indexes'!C1539/'OHL indexes'!B1538)</f>
        <v>7.8580782168365539</v>
      </c>
      <c r="C1537">
        <f>E1536*(2-'OHL indexes'!E1539/'OHL indexes'!B1538)</f>
        <v>7.8969471999630469</v>
      </c>
      <c r="D1537">
        <f>E1536*(2-'OHL indexes'!D1539/'OHL indexes'!B1538)</f>
        <v>7.1438839410499346</v>
      </c>
      <c r="E1537">
        <f>Master!S1541</f>
        <v>7.232943073881275</v>
      </c>
    </row>
    <row r="1538" spans="1:5" x14ac:dyDescent="0.25">
      <c r="A1538" s="1">
        <f>'OHL indexes'!A1540</f>
        <v>40301</v>
      </c>
      <c r="B1538">
        <f>E1537*(2-'OHL indexes'!C1540/'OHL indexes'!B1539)</f>
        <v>7.3112780136560529</v>
      </c>
      <c r="C1538">
        <f>E1537*(2-'OHL indexes'!E1540/'OHL indexes'!B1539)</f>
        <v>7.5658681586750305</v>
      </c>
      <c r="D1538">
        <f>E1537*(2-'OHL indexes'!D1540/'OHL indexes'!B1539)</f>
        <v>7.3047495717578386</v>
      </c>
      <c r="E1538">
        <f>Master!S1542</f>
        <v>7.4897499400386165</v>
      </c>
    </row>
    <row r="1539" spans="1:5" x14ac:dyDescent="0.25">
      <c r="A1539" s="1">
        <f>'OHL indexes'!A1541</f>
        <v>40302</v>
      </c>
      <c r="B1539">
        <f>E1538*(2-'OHL indexes'!C1541/'OHL indexes'!B1540)</f>
        <v>7.1740810891449449</v>
      </c>
      <c r="C1539">
        <f>E1538*(2-'OHL indexes'!E1541/'OHL indexes'!B1540)</f>
        <v>7.2133196348831738</v>
      </c>
      <c r="D1539">
        <f>E1538*(2-'OHL indexes'!D1541/'OHL indexes'!B1540)</f>
        <v>6.5907000916126286</v>
      </c>
      <c r="E1539">
        <f>Master!S1543</f>
        <v>6.7290387150522672</v>
      </c>
    </row>
    <row r="1540" spans="1:5" x14ac:dyDescent="0.25">
      <c r="A1540" s="1">
        <f>'OHL indexes'!A1542</f>
        <v>40303</v>
      </c>
      <c r="B1540">
        <f>E1539*(2-'OHL indexes'!C1542/'OHL indexes'!B1541)</f>
        <v>6.4666847426907283</v>
      </c>
      <c r="C1540">
        <f>E1539*(2-'OHL indexes'!E1542/'OHL indexes'!B1541)</f>
        <v>6.7361290115241577</v>
      </c>
      <c r="D1540">
        <f>E1539*(2-'OHL indexes'!D1542/'OHL indexes'!B1541)</f>
        <v>6.1405143869674346</v>
      </c>
      <c r="E1540">
        <f>Master!S1544</f>
        <v>6.42384011721406</v>
      </c>
    </row>
    <row r="1541" spans="1:5" x14ac:dyDescent="0.25">
      <c r="A1541" s="1">
        <f>'OHL indexes'!A1543</f>
        <v>40304</v>
      </c>
      <c r="B1541">
        <f>E1540*(2-'OHL indexes'!C1543/'OHL indexes'!B1542)</f>
        <v>6.2287877047559999</v>
      </c>
      <c r="C1541">
        <f>E1540*(2-'OHL indexes'!E1543/'OHL indexes'!B1542)</f>
        <v>6.4425704281078797</v>
      </c>
      <c r="D1541">
        <f>E1540*(2-'OHL indexes'!D1543/'OHL indexes'!B1542)</f>
        <v>1.3253293844978811</v>
      </c>
      <c r="E1541">
        <f>Master!S1545</f>
        <v>5.3178592625095371</v>
      </c>
    </row>
    <row r="1542" spans="1:5" x14ac:dyDescent="0.25">
      <c r="A1542" s="1">
        <f>'OHL indexes'!A1544</f>
        <v>40305</v>
      </c>
      <c r="B1542">
        <f>E1541*(2-'OHL indexes'!C1544/'OHL indexes'!B1543)</f>
        <v>5.3032601339961412</v>
      </c>
      <c r="C1542">
        <f>E1541*(2-'OHL indexes'!E1544/'OHL indexes'!B1543)</f>
        <v>5.5094774669744035</v>
      </c>
      <c r="D1542">
        <f>E1541*(2-'OHL indexes'!D1544/'OHL indexes'!B1543)</f>
        <v>4.5039383783892992</v>
      </c>
      <c r="E1542">
        <f>Master!S1546</f>
        <v>4.8413253181640741</v>
      </c>
    </row>
    <row r="1543" spans="1:5" x14ac:dyDescent="0.25">
      <c r="A1543" s="1">
        <f>'OHL indexes'!A1545</f>
        <v>40308</v>
      </c>
      <c r="B1543">
        <f>E1542*(2-'OHL indexes'!C1545/'OHL indexes'!B1544)</f>
        <v>5.5487861753083729</v>
      </c>
      <c r="C1543">
        <f>E1542*(2-'OHL indexes'!E1545/'OHL indexes'!B1544)</f>
        <v>5.8684820675828151</v>
      </c>
      <c r="D1543">
        <f>E1542*(2-'OHL indexes'!D1545/'OHL indexes'!B1544)</f>
        <v>5.4738336121156186</v>
      </c>
      <c r="E1543">
        <f>Master!S1547</f>
        <v>5.522774841282418</v>
      </c>
    </row>
    <row r="1544" spans="1:5" x14ac:dyDescent="0.25">
      <c r="A1544" s="1">
        <f>'OHL indexes'!A1546</f>
        <v>40309</v>
      </c>
      <c r="B1544">
        <f>E1543*(2-'OHL indexes'!C1546/'OHL indexes'!B1545)</f>
        <v>5.3794708135511344</v>
      </c>
      <c r="C1544">
        <f>E1543*(2-'OHL indexes'!E1546/'OHL indexes'!B1545)</f>
        <v>5.7666963643481628</v>
      </c>
      <c r="D1544">
        <f>E1543*(2-'OHL indexes'!D1546/'OHL indexes'!B1545)</f>
        <v>5.3296711883897574</v>
      </c>
      <c r="E1544">
        <f>Master!S1548</f>
        <v>5.5438600849887054</v>
      </c>
    </row>
    <row r="1545" spans="1:5" x14ac:dyDescent="0.25">
      <c r="A1545" s="1">
        <f>'OHL indexes'!A1547</f>
        <v>40310</v>
      </c>
      <c r="B1545">
        <f>E1544*(2-'OHL indexes'!C1547/'OHL indexes'!B1546)</f>
        <v>5.6462872591479698</v>
      </c>
      <c r="C1545">
        <f>E1544*(2-'OHL indexes'!E1547/'OHL indexes'!B1546)</f>
        <v>5.9177184669414089</v>
      </c>
      <c r="D1545">
        <f>E1544*(2-'OHL indexes'!D1547/'OHL indexes'!B1546)</f>
        <v>5.6355320307878944</v>
      </c>
      <c r="E1545">
        <f>Master!S1549</f>
        <v>5.8406261433024707</v>
      </c>
    </row>
    <row r="1546" spans="1:5" x14ac:dyDescent="0.25">
      <c r="A1546" s="1">
        <f>'OHL indexes'!A1548</f>
        <v>40311</v>
      </c>
      <c r="B1546">
        <f>E1545*(2-'OHL indexes'!C1548/'OHL indexes'!B1547)</f>
        <v>5.9294311561620416</v>
      </c>
      <c r="C1546">
        <f>E1545*(2-'OHL indexes'!E1548/'OHL indexes'!B1547)</f>
        <v>5.9977419015924784</v>
      </c>
      <c r="D1546">
        <f>E1545*(2-'OHL indexes'!D1548/'OHL indexes'!B1547)</f>
        <v>5.6880643352983018</v>
      </c>
      <c r="E1546">
        <f>Master!S1550</f>
        <v>5.6946303975478143</v>
      </c>
    </row>
    <row r="1547" spans="1:5" x14ac:dyDescent="0.25">
      <c r="A1547" s="1">
        <f>'OHL indexes'!A1549</f>
        <v>40312</v>
      </c>
      <c r="B1547">
        <f>E1546*(2-'OHL indexes'!C1549/'OHL indexes'!B1548)</f>
        <v>5.4576919042966123</v>
      </c>
      <c r="C1547">
        <f>E1546*(2-'OHL indexes'!E1549/'OHL indexes'!B1548)</f>
        <v>5.5761611509222133</v>
      </c>
      <c r="D1547">
        <f>E1546*(2-'OHL indexes'!D1549/'OHL indexes'!B1548)</f>
        <v>4.958932106406305</v>
      </c>
      <c r="E1547">
        <f>Master!S1551</f>
        <v>5.1242261679877066</v>
      </c>
    </row>
    <row r="1548" spans="1:5" x14ac:dyDescent="0.25">
      <c r="A1548" s="1">
        <f>'OHL indexes'!A1550</f>
        <v>40315</v>
      </c>
      <c r="B1548">
        <f>E1547*(2-'OHL indexes'!C1550/'OHL indexes'!B1549)</f>
        <v>5.2581641554601681</v>
      </c>
      <c r="C1548">
        <f>E1547*(2-'OHL indexes'!E1550/'OHL indexes'!B1549)</f>
        <v>5.2759039020727867</v>
      </c>
      <c r="D1548">
        <f>E1547*(2-'OHL indexes'!D1550/'OHL indexes'!B1549)</f>
        <v>4.8102268518499729</v>
      </c>
      <c r="E1548">
        <f>Master!S1552</f>
        <v>5.0800530138128837</v>
      </c>
    </row>
    <row r="1549" spans="1:5" x14ac:dyDescent="0.25">
      <c r="A1549" s="1">
        <f>'OHL indexes'!A1551</f>
        <v>40316</v>
      </c>
      <c r="B1549">
        <f>E1548*(2-'OHL indexes'!C1551/'OHL indexes'!B1550)</f>
        <v>5.4278697990204225</v>
      </c>
      <c r="C1549">
        <f>E1548*(2-'OHL indexes'!E1551/'OHL indexes'!B1550)</f>
        <v>5.4606417518476809</v>
      </c>
      <c r="D1549">
        <f>E1548*(2-'OHL indexes'!D1551/'OHL indexes'!B1550)</f>
        <v>4.7213122443295914</v>
      </c>
      <c r="E1549">
        <f>Master!S1553</f>
        <v>4.7350735563032149</v>
      </c>
    </row>
    <row r="1550" spans="1:5" x14ac:dyDescent="0.25">
      <c r="A1550" s="1">
        <f>'OHL indexes'!A1552</f>
        <v>40317</v>
      </c>
      <c r="B1550">
        <f>E1549*(2-'OHL indexes'!C1552/'OHL indexes'!B1551)</f>
        <v>4.6126803239184166</v>
      </c>
      <c r="C1550">
        <f>E1549*(2-'OHL indexes'!E1552/'OHL indexes'!B1551)</f>
        <v>4.8498172738834677</v>
      </c>
      <c r="D1550">
        <f>E1549*(2-'OHL indexes'!D1552/'OHL indexes'!B1551)</f>
        <v>4.4367404879018046</v>
      </c>
      <c r="E1550">
        <f>Master!S1554</f>
        <v>4.62776473717412</v>
      </c>
    </row>
    <row r="1551" spans="1:5" x14ac:dyDescent="0.25">
      <c r="A1551" s="1">
        <f>'OHL indexes'!A1553</f>
        <v>40318</v>
      </c>
      <c r="B1551">
        <f>E1550*(2-'OHL indexes'!C1553/'OHL indexes'!B1552)</f>
        <v>4.2082476184831261</v>
      </c>
      <c r="C1551">
        <f>E1550*(2-'OHL indexes'!E1553/'OHL indexes'!B1552)</f>
        <v>4.2982261026754189</v>
      </c>
      <c r="D1551">
        <f>E1550*(2-'OHL indexes'!D1553/'OHL indexes'!B1552)</f>
        <v>3.7721956260792151</v>
      </c>
      <c r="E1551">
        <f>Master!S1555</f>
        <v>4.0042625594915267</v>
      </c>
    </row>
    <row r="1552" spans="1:5" x14ac:dyDescent="0.25">
      <c r="A1552" s="1">
        <f>'OHL indexes'!A1554</f>
        <v>40319</v>
      </c>
      <c r="B1552">
        <f>E1551*(2-'OHL indexes'!C1554/'OHL indexes'!B1553)</f>
        <v>3.8250371089698718</v>
      </c>
      <c r="C1552">
        <f>E1551*(2-'OHL indexes'!E1554/'OHL indexes'!B1553)</f>
        <v>4.2292471592286685</v>
      </c>
      <c r="D1552">
        <f>E1551*(2-'OHL indexes'!D1554/'OHL indexes'!B1553)</f>
        <v>3.7621470274514852</v>
      </c>
      <c r="E1552">
        <f>Master!S1556</f>
        <v>4.024021754047256</v>
      </c>
    </row>
    <row r="1553" spans="1:5" x14ac:dyDescent="0.25">
      <c r="A1553" s="1">
        <f>'OHL indexes'!A1555</f>
        <v>40322</v>
      </c>
      <c r="B1553">
        <f>E1552*(2-'OHL indexes'!C1555/'OHL indexes'!B1554)</f>
        <v>4.037058018537282</v>
      </c>
      <c r="C1553">
        <f>E1552*(2-'OHL indexes'!E1555/'OHL indexes'!B1554)</f>
        <v>4.2604499557568944</v>
      </c>
      <c r="D1553">
        <f>E1552*(2-'OHL indexes'!D1555/'OHL indexes'!B1554)</f>
        <v>4.037058018537282</v>
      </c>
      <c r="E1553">
        <f>Master!S1557</f>
        <v>4.0957405365227508</v>
      </c>
    </row>
    <row r="1554" spans="1:5" x14ac:dyDescent="0.25">
      <c r="A1554" s="1">
        <f>'OHL indexes'!A1556</f>
        <v>40323</v>
      </c>
      <c r="B1554">
        <f>E1553*(2-'OHL indexes'!C1556/'OHL indexes'!B1555)</f>
        <v>3.7960368861722675</v>
      </c>
      <c r="C1554">
        <f>E1553*(2-'OHL indexes'!E1556/'OHL indexes'!B1555)</f>
        <v>4.3088493274416679</v>
      </c>
      <c r="D1554">
        <f>E1553*(2-'OHL indexes'!D1556/'OHL indexes'!B1555)</f>
        <v>3.7665585606849117</v>
      </c>
      <c r="E1554">
        <f>Master!S1558</f>
        <v>4.2444735793261774</v>
      </c>
    </row>
    <row r="1555" spans="1:5" x14ac:dyDescent="0.25">
      <c r="A1555" s="1">
        <f>'OHL indexes'!A1557</f>
        <v>40324</v>
      </c>
      <c r="B1555">
        <f>E1554*(2-'OHL indexes'!C1557/'OHL indexes'!B1556)</f>
        <v>4.4632986395194107</v>
      </c>
      <c r="C1555">
        <f>E1554*(2-'OHL indexes'!E1557/'OHL indexes'!B1556)</f>
        <v>4.6715611957341441</v>
      </c>
      <c r="D1555">
        <f>E1554*(2-'OHL indexes'!D1557/'OHL indexes'!B1556)</f>
        <v>4.3385389128317504</v>
      </c>
      <c r="E1555">
        <f>Master!S1559</f>
        <v>4.3584685149565461</v>
      </c>
    </row>
    <row r="1556" spans="1:5" x14ac:dyDescent="0.25">
      <c r="A1556" s="1">
        <f>'OHL indexes'!A1558</f>
        <v>40325</v>
      </c>
      <c r="B1556">
        <f>E1555*(2-'OHL indexes'!C1558/'OHL indexes'!B1557)</f>
        <v>4.6897731705182295</v>
      </c>
      <c r="C1556">
        <f>E1555*(2-'OHL indexes'!E1558/'OHL indexes'!B1557)</f>
        <v>4.7851275078220068</v>
      </c>
      <c r="D1556">
        <f>E1555*(2-'OHL indexes'!D1558/'OHL indexes'!B1557)</f>
        <v>4.6347877032063733</v>
      </c>
      <c r="E1556">
        <f>Master!S1560</f>
        <v>4.7414060756739467</v>
      </c>
    </row>
    <row r="1557" spans="1:5" x14ac:dyDescent="0.25">
      <c r="A1557" s="1">
        <f>'OHL indexes'!A1559</f>
        <v>40326</v>
      </c>
      <c r="B1557">
        <f>E1556*(2-'OHL indexes'!C1559/'OHL indexes'!B1558)</f>
        <v>4.793172567599675</v>
      </c>
      <c r="C1557">
        <f>E1556*(2-'OHL indexes'!E1559/'OHL indexes'!B1558)</f>
        <v>4.8188486900319694</v>
      </c>
      <c r="D1557">
        <f>E1556*(2-'OHL indexes'!D1559/'OHL indexes'!B1558)</f>
        <v>4.6159241650321157</v>
      </c>
      <c r="E1557">
        <f>Master!S1561</f>
        <v>4.6463537696507871</v>
      </c>
    </row>
    <row r="1558" spans="1:5" x14ac:dyDescent="0.25">
      <c r="A1558" s="1">
        <f>'OHL indexes'!A1560</f>
        <v>40330</v>
      </c>
      <c r="B1558">
        <f>E1557*(2-'OHL indexes'!C1560/'OHL indexes'!B1559)</f>
        <v>4.5418745385403341</v>
      </c>
      <c r="C1558">
        <f>E1557*(2-'OHL indexes'!E1560/'OHL indexes'!B1559)</f>
        <v>4.7130930053349323</v>
      </c>
      <c r="D1558">
        <f>E1557*(2-'OHL indexes'!D1560/'OHL indexes'!B1559)</f>
        <v>4.366285200389318</v>
      </c>
      <c r="E1558">
        <f>Master!S1562</f>
        <v>4.3718269151760758</v>
      </c>
    </row>
    <row r="1559" spans="1:5" x14ac:dyDescent="0.25">
      <c r="A1559" s="1">
        <f>'OHL indexes'!A1561</f>
        <v>40331</v>
      </c>
      <c r="B1559">
        <f>E1558*(2-'OHL indexes'!C1561/'OHL indexes'!B1560)</f>
        <v>4.480884613354422</v>
      </c>
      <c r="C1559">
        <f>E1558*(2-'OHL indexes'!E1561/'OHL indexes'!B1560)</f>
        <v>4.6802937240285978</v>
      </c>
      <c r="D1559">
        <f>E1558*(2-'OHL indexes'!D1561/'OHL indexes'!B1560)</f>
        <v>4.4307677731033994</v>
      </c>
      <c r="E1559">
        <f>Master!S1563</f>
        <v>4.6670173541185838</v>
      </c>
    </row>
    <row r="1560" spans="1:5" x14ac:dyDescent="0.25">
      <c r="A1560" s="1">
        <f>'OHL indexes'!A1562</f>
        <v>40332</v>
      </c>
      <c r="B1560">
        <f>E1559*(2-'OHL indexes'!C1562/'OHL indexes'!B1561)</f>
        <v>4.7206517398724515</v>
      </c>
      <c r="C1560">
        <f>E1559*(2-'OHL indexes'!E1562/'OHL indexes'!B1561)</f>
        <v>4.7960631650356742</v>
      </c>
      <c r="D1560">
        <f>E1559*(2-'OHL indexes'!D1562/'OHL indexes'!B1561)</f>
        <v>4.6254805422249108</v>
      </c>
      <c r="E1560">
        <f>Master!S1564</f>
        <v>4.7091405790993095</v>
      </c>
    </row>
    <row r="1561" spans="1:5" x14ac:dyDescent="0.25">
      <c r="A1561" s="1">
        <f>'OHL indexes'!A1563</f>
        <v>40333</v>
      </c>
      <c r="B1561">
        <f>E1560*(2-'OHL indexes'!C1563/'OHL indexes'!B1562)</f>
        <v>4.4406905652031803</v>
      </c>
      <c r="C1561">
        <f>E1560*(2-'OHL indexes'!E1563/'OHL indexes'!B1562)</f>
        <v>4.5628257312853542</v>
      </c>
      <c r="D1561">
        <f>E1560*(2-'OHL indexes'!D1563/'OHL indexes'!B1562)</f>
        <v>4.2021600559519365</v>
      </c>
      <c r="E1561">
        <f>Master!S1565</f>
        <v>4.2605695426204866</v>
      </c>
    </row>
    <row r="1562" spans="1:5" x14ac:dyDescent="0.25">
      <c r="A1562" s="1">
        <f>'OHL indexes'!A1564</f>
        <v>40336</v>
      </c>
      <c r="B1562">
        <f>E1561*(2-'OHL indexes'!C1564/'OHL indexes'!B1563)</f>
        <v>4.3141272893829798</v>
      </c>
      <c r="C1562">
        <f>E1561*(2-'OHL indexes'!E1564/'OHL indexes'!B1563)</f>
        <v>4.3537873002867213</v>
      </c>
      <c r="D1562">
        <f>E1561*(2-'OHL indexes'!D1564/'OHL indexes'!B1563)</f>
        <v>4.041253028731286</v>
      </c>
      <c r="E1562">
        <f>Master!S1566</f>
        <v>4.0640739987900734</v>
      </c>
    </row>
    <row r="1563" spans="1:5" x14ac:dyDescent="0.25">
      <c r="A1563" s="1">
        <f>'OHL indexes'!A1565</f>
        <v>40337</v>
      </c>
      <c r="B1563">
        <f>E1562*(2-'OHL indexes'!C1565/'OHL indexes'!B1564)</f>
        <v>4.1105384021781033</v>
      </c>
      <c r="C1563">
        <f>E1562*(2-'OHL indexes'!E1565/'OHL indexes'!B1564)</f>
        <v>4.2601532570587279</v>
      </c>
      <c r="D1563">
        <f>E1562*(2-'OHL indexes'!D1565/'OHL indexes'!B1564)</f>
        <v>4.0386732424947063</v>
      </c>
      <c r="E1563">
        <f>Master!S1567</f>
        <v>4.2308387439906587</v>
      </c>
    </row>
    <row r="1564" spans="1:5" x14ac:dyDescent="0.25">
      <c r="A1564" s="1">
        <f>'OHL indexes'!A1566</f>
        <v>40338</v>
      </c>
      <c r="B1564">
        <f>E1563*(2-'OHL indexes'!C1566/'OHL indexes'!B1565)</f>
        <v>4.3318053809391017</v>
      </c>
      <c r="C1564">
        <f>E1563*(2-'OHL indexes'!E1566/'OHL indexes'!B1565)</f>
        <v>4.4768610504067361</v>
      </c>
      <c r="D1564">
        <f>E1563*(2-'OHL indexes'!D1566/'OHL indexes'!B1565)</f>
        <v>4.1749709397900752</v>
      </c>
      <c r="E1564">
        <f>Master!S1568</f>
        <v>4.1946322536526646</v>
      </c>
    </row>
    <row r="1565" spans="1:5" x14ac:dyDescent="0.25">
      <c r="A1565" s="1">
        <f>'OHL indexes'!A1567</f>
        <v>40339</v>
      </c>
      <c r="B1565">
        <f>E1564*(2-'OHL indexes'!C1567/'OHL indexes'!B1566)</f>
        <v>4.3938255613857518</v>
      </c>
      <c r="C1565">
        <f>E1564*(2-'OHL indexes'!E1567/'OHL indexes'!B1566)</f>
        <v>4.4891203543558271</v>
      </c>
      <c r="D1565">
        <f>E1564*(2-'OHL indexes'!D1567/'OHL indexes'!B1566)</f>
        <v>4.3587510637677971</v>
      </c>
      <c r="E1565">
        <f>Master!S1569</f>
        <v>4.4458983163685186</v>
      </c>
    </row>
    <row r="1566" spans="1:5" x14ac:dyDescent="0.25">
      <c r="A1566" s="1">
        <f>'OHL indexes'!A1568</f>
        <v>40340</v>
      </c>
      <c r="B1566">
        <f>E1565*(2-'OHL indexes'!C1568/'OHL indexes'!B1567)</f>
        <v>4.3501633697552364</v>
      </c>
      <c r="C1566">
        <f>E1565*(2-'OHL indexes'!E1568/'OHL indexes'!B1567)</f>
        <v>4.5867072035472045</v>
      </c>
      <c r="D1566">
        <f>E1565*(2-'OHL indexes'!D1568/'OHL indexes'!B1567)</f>
        <v>4.3456937173692589</v>
      </c>
      <c r="E1566">
        <f>Master!S1570</f>
        <v>4.553341253449525</v>
      </c>
    </row>
    <row r="1567" spans="1:5" x14ac:dyDescent="0.25">
      <c r="A1567" s="1">
        <f>'OHL indexes'!A1569</f>
        <v>40343</v>
      </c>
      <c r="B1567">
        <f>E1566*(2-'OHL indexes'!C1569/'OHL indexes'!B1568)</f>
        <v>4.6882496828393574</v>
      </c>
      <c r="C1567">
        <f>E1566*(2-'OHL indexes'!E1569/'OHL indexes'!B1568)</f>
        <v>4.8091203787369761</v>
      </c>
      <c r="D1567">
        <f>E1566*(2-'OHL indexes'!D1569/'OHL indexes'!B1568)</f>
        <v>4.6360016339362771</v>
      </c>
      <c r="E1567">
        <f>Master!S1571</f>
        <v>4.6439309961062163</v>
      </c>
    </row>
    <row r="1568" spans="1:5" x14ac:dyDescent="0.25">
      <c r="A1568" s="1">
        <f>'OHL indexes'!A1570</f>
        <v>40344</v>
      </c>
      <c r="B1568">
        <f>E1567*(2-'OHL indexes'!C1570/'OHL indexes'!B1569)</f>
        <v>4.7588254956881526</v>
      </c>
      <c r="C1568">
        <f>E1567*(2-'OHL indexes'!E1570/'OHL indexes'!B1569)</f>
        <v>4.9291449146775053</v>
      </c>
      <c r="D1568">
        <f>E1567*(2-'OHL indexes'!D1570/'OHL indexes'!B1569)</f>
        <v>4.7220112830861636</v>
      </c>
      <c r="E1568">
        <f>Master!S1572</f>
        <v>4.9204203759146887</v>
      </c>
    </row>
    <row r="1569" spans="1:5" x14ac:dyDescent="0.25">
      <c r="A1569" s="1">
        <f>'OHL indexes'!A1571</f>
        <v>40345</v>
      </c>
      <c r="B1569">
        <f>E1568*(2-'OHL indexes'!C1571/'OHL indexes'!B1570)</f>
        <v>4.8945688362074868</v>
      </c>
      <c r="C1569">
        <f>E1568*(2-'OHL indexes'!E1571/'OHL indexes'!B1570)</f>
        <v>5.0496780744506991</v>
      </c>
      <c r="D1569">
        <f>E1568*(2-'OHL indexes'!D1571/'OHL indexes'!B1570)</f>
        <v>4.8773348568185382</v>
      </c>
      <c r="E1569">
        <f>Master!S1573</f>
        <v>5.0494426252094557</v>
      </c>
    </row>
    <row r="1570" spans="1:5" x14ac:dyDescent="0.25">
      <c r="A1570" s="1">
        <f>'OHL indexes'!A1572</f>
        <v>40346</v>
      </c>
      <c r="B1570">
        <f>E1569*(2-'OHL indexes'!C1572/'OHL indexes'!B1571)</f>
        <v>5.1499254014066809</v>
      </c>
      <c r="C1570">
        <f>E1569*(2-'OHL indexes'!E1572/'OHL indexes'!B1571)</f>
        <v>5.1586141913142578</v>
      </c>
      <c r="D1570">
        <f>E1569*(2-'OHL indexes'!D1572/'OHL indexes'!B1571)</f>
        <v>4.9066513116660309</v>
      </c>
      <c r="E1570">
        <f>Master!S1574</f>
        <v>5.1387313846559648</v>
      </c>
    </row>
    <row r="1571" spans="1:5" x14ac:dyDescent="0.25">
      <c r="A1571" s="1">
        <f>'OHL indexes'!A1573</f>
        <v>40347</v>
      </c>
      <c r="B1571">
        <f>E1570*(2-'OHL indexes'!C1573/'OHL indexes'!B1572)</f>
        <v>5.1488873225934313</v>
      </c>
      <c r="C1571">
        <f>E1570*(2-'OHL indexes'!E1573/'OHL indexes'!B1572)</f>
        <v>5.3184067494890357</v>
      </c>
      <c r="D1571">
        <f>E1570*(2-'OHL indexes'!D1573/'OHL indexes'!B1572)</f>
        <v>5.1309194122719184</v>
      </c>
      <c r="E1571">
        <f>Master!S1575</f>
        <v>5.2252009196235321</v>
      </c>
    </row>
    <row r="1572" spans="1:5" x14ac:dyDescent="0.25">
      <c r="A1572" s="1">
        <f>'OHL indexes'!A1574</f>
        <v>40350</v>
      </c>
      <c r="B1572">
        <f>E1571*(2-'OHL indexes'!C1574/'OHL indexes'!B1573)</f>
        <v>5.4344998738738397</v>
      </c>
      <c r="C1572">
        <f>E1571*(2-'OHL indexes'!E1574/'OHL indexes'!B1573)</f>
        <v>5.4635349113529861</v>
      </c>
      <c r="D1572">
        <f>E1571*(2-'OHL indexes'!D1574/'OHL indexes'!B1573)</f>
        <v>5.1151080173921466</v>
      </c>
      <c r="E1572">
        <f>Master!S1576</f>
        <v>5.1785047491025278</v>
      </c>
    </row>
    <row r="1573" spans="1:5" x14ac:dyDescent="0.25">
      <c r="A1573" s="1">
        <f>'OHL indexes'!A1575</f>
        <v>40351</v>
      </c>
      <c r="B1573">
        <f>E1572*(2-'OHL indexes'!C1575/'OHL indexes'!B1574)</f>
        <v>5.1753405725611445</v>
      </c>
      <c r="C1573">
        <f>E1572*(2-'OHL indexes'!E1575/'OHL indexes'!B1574)</f>
        <v>5.1974910745279059</v>
      </c>
      <c r="D1573">
        <f>E1572*(2-'OHL indexes'!D1575/'OHL indexes'!B1574)</f>
        <v>4.8937111338989441</v>
      </c>
      <c r="E1573">
        <f>Master!S1577</f>
        <v>4.9456925064895483</v>
      </c>
    </row>
    <row r="1574" spans="1:5" x14ac:dyDescent="0.25">
      <c r="A1574" s="1">
        <f>'OHL indexes'!A1576</f>
        <v>40352</v>
      </c>
      <c r="B1574">
        <f>E1573*(2-'OHL indexes'!C1576/'OHL indexes'!B1575)</f>
        <v>4.9684491206703241</v>
      </c>
      <c r="C1574">
        <f>E1573*(2-'OHL indexes'!E1576/'OHL indexes'!B1575)</f>
        <v>5.0045699222269961</v>
      </c>
      <c r="D1574">
        <f>E1573*(2-'OHL indexes'!D1576/'OHL indexes'!B1575)</f>
        <v>4.7123504156695688</v>
      </c>
      <c r="E1574">
        <f>Master!S1578</f>
        <v>4.8775575681559866</v>
      </c>
    </row>
    <row r="1575" spans="1:5" x14ac:dyDescent="0.25">
      <c r="A1575" s="1">
        <f>'OHL indexes'!A1577</f>
        <v>40353</v>
      </c>
      <c r="B1575">
        <f>E1574*(2-'OHL indexes'!C1577/'OHL indexes'!B1576)</f>
        <v>4.8396496263297166</v>
      </c>
      <c r="C1575">
        <f>E1574*(2-'OHL indexes'!E1577/'OHL indexes'!B1576)</f>
        <v>4.8649219628362292</v>
      </c>
      <c r="D1575">
        <f>E1574*(2-'OHL indexes'!D1577/'OHL indexes'!B1576)</f>
        <v>4.5321697198116428</v>
      </c>
      <c r="E1575">
        <f>Master!S1579</f>
        <v>4.5846063801915786</v>
      </c>
    </row>
    <row r="1576" spans="1:5" x14ac:dyDescent="0.25">
      <c r="A1576" s="1">
        <f>'OHL indexes'!A1578</f>
        <v>40354</v>
      </c>
      <c r="B1576">
        <f>E1575*(2-'OHL indexes'!C1578/'OHL indexes'!B1577)</f>
        <v>4.6231926858129286</v>
      </c>
      <c r="C1576">
        <f>E1575*(2-'OHL indexes'!E1578/'OHL indexes'!B1577)</f>
        <v>4.7156127329759121</v>
      </c>
      <c r="D1576">
        <f>E1575*(2-'OHL indexes'!D1578/'OHL indexes'!B1577)</f>
        <v>4.5366847263550412</v>
      </c>
      <c r="E1576">
        <f>Master!S1580</f>
        <v>4.6992125506557301</v>
      </c>
    </row>
    <row r="1577" spans="1:5" x14ac:dyDescent="0.25">
      <c r="A1577" s="1">
        <f>'OHL indexes'!A1579</f>
        <v>40357</v>
      </c>
      <c r="B1577">
        <f>E1576*(2-'OHL indexes'!C1579/'OHL indexes'!B1578)</f>
        <v>4.7462834985889248</v>
      </c>
      <c r="C1577">
        <f>E1576*(2-'OHL indexes'!E1579/'OHL indexes'!B1578)</f>
        <v>4.7515134872963607</v>
      </c>
      <c r="D1577">
        <f>E1576*(2-'OHL indexes'!D1579/'OHL indexes'!B1578)</f>
        <v>4.5684607338372887</v>
      </c>
      <c r="E1577">
        <f>Master!S1581</f>
        <v>4.6201155835778236</v>
      </c>
    </row>
    <row r="1578" spans="1:5" x14ac:dyDescent="0.25">
      <c r="A1578" s="1">
        <f>'OHL indexes'!A1580</f>
        <v>40358</v>
      </c>
      <c r="B1578">
        <f>E1577*(2-'OHL indexes'!C1580/'OHL indexes'!B1579)</f>
        <v>4.398486842203174</v>
      </c>
      <c r="C1578">
        <f>E1577*(2-'OHL indexes'!E1580/'OHL indexes'!B1579)</f>
        <v>4.4240594283212591</v>
      </c>
      <c r="D1578">
        <f>E1577*(2-'OHL indexes'!D1580/'OHL indexes'!B1579)</f>
        <v>4.0660422077218019</v>
      </c>
      <c r="E1578">
        <f>Master!S1582</f>
        <v>4.1662448584589766</v>
      </c>
    </row>
    <row r="1579" spans="1:5" x14ac:dyDescent="0.25">
      <c r="A1579" s="1">
        <f>'OHL indexes'!A1581</f>
        <v>40359</v>
      </c>
      <c r="B1579">
        <f>E1578*(2-'OHL indexes'!C1581/'OHL indexes'!B1580)</f>
        <v>4.1569116139077362</v>
      </c>
      <c r="C1579">
        <f>E1578*(2-'OHL indexes'!E1581/'OHL indexes'!B1580)</f>
        <v>4.3425389221603021</v>
      </c>
      <c r="D1579">
        <f>E1578*(2-'OHL indexes'!D1581/'OHL indexes'!B1580)</f>
        <v>4.0863943217871332</v>
      </c>
      <c r="E1579">
        <f>Master!S1583</f>
        <v>4.1007214029451884</v>
      </c>
    </row>
    <row r="1580" spans="1:5" x14ac:dyDescent="0.25">
      <c r="A1580" s="1">
        <f>'OHL indexes'!A1582</f>
        <v>40360</v>
      </c>
      <c r="B1580">
        <f>E1579*(2-'OHL indexes'!C1582/'OHL indexes'!B1581)</f>
        <v>4.1368884426687327</v>
      </c>
      <c r="C1580">
        <f>E1579*(2-'OHL indexes'!E1582/'OHL indexes'!B1581)</f>
        <v>4.2064604463743498</v>
      </c>
      <c r="D1580">
        <f>E1579*(2-'OHL indexes'!D1582/'OHL indexes'!B1581)</f>
        <v>3.9065733223033767</v>
      </c>
      <c r="E1580">
        <f>Master!S1584</f>
        <v>4.1364445662276514</v>
      </c>
    </row>
    <row r="1581" spans="1:5" x14ac:dyDescent="0.25">
      <c r="A1581" s="1">
        <f>'OHL indexes'!A1583</f>
        <v>40361</v>
      </c>
      <c r="B1581">
        <f>E1580*(2-'OHL indexes'!C1583/'OHL indexes'!B1582)</f>
        <v>4.2191732767441819</v>
      </c>
      <c r="C1581">
        <f>E1580*(2-'OHL indexes'!E1583/'OHL indexes'!B1582)</f>
        <v>4.3447986905063631</v>
      </c>
      <c r="D1581">
        <f>E1580*(2-'OHL indexes'!D1583/'OHL indexes'!B1582)</f>
        <v>4.1793412694733005</v>
      </c>
      <c r="E1581">
        <f>Master!S1585</f>
        <v>4.2618717608704104</v>
      </c>
    </row>
    <row r="1582" spans="1:5" x14ac:dyDescent="0.25">
      <c r="A1582" s="1">
        <f>'OHL indexes'!A1584</f>
        <v>40365</v>
      </c>
      <c r="B1582">
        <f>E1581*(2-'OHL indexes'!C1584/'OHL indexes'!B1583)</f>
        <v>4.4984889571328619</v>
      </c>
      <c r="C1582">
        <f>E1581*(2-'OHL indexes'!E1584/'OHL indexes'!B1583)</f>
        <v>4.6286071067095946</v>
      </c>
      <c r="D1582">
        <f>E1581*(2-'OHL indexes'!D1584/'OHL indexes'!B1583)</f>
        <v>4.3601915382491248</v>
      </c>
      <c r="E1582">
        <f>Master!S1586</f>
        <v>4.5007376215525374</v>
      </c>
    </row>
    <row r="1583" spans="1:5" x14ac:dyDescent="0.25">
      <c r="A1583" s="1">
        <f>'OHL indexes'!A1585</f>
        <v>40366</v>
      </c>
      <c r="B1583">
        <f>E1582*(2-'OHL indexes'!C1585/'OHL indexes'!B1584)</f>
        <v>4.5243111781932157</v>
      </c>
      <c r="C1583">
        <f>E1582*(2-'OHL indexes'!E1585/'OHL indexes'!B1584)</f>
        <v>4.7975226802129365</v>
      </c>
      <c r="D1583">
        <f>E1582*(2-'OHL indexes'!D1585/'OHL indexes'!B1584)</f>
        <v>4.5243111781932157</v>
      </c>
      <c r="E1583">
        <f>Master!S1587</f>
        <v>4.7900461646285875</v>
      </c>
    </row>
    <row r="1584" spans="1:5" x14ac:dyDescent="0.25">
      <c r="A1584" s="1">
        <f>'OHL indexes'!A1586</f>
        <v>40367</v>
      </c>
      <c r="B1584">
        <f>E1583*(2-'OHL indexes'!C1586/'OHL indexes'!B1585)</f>
        <v>4.8650675196971163</v>
      </c>
      <c r="C1584">
        <f>E1583*(2-'OHL indexes'!E1586/'OHL indexes'!B1585)</f>
        <v>4.9298120072629237</v>
      </c>
      <c r="D1584">
        <f>E1583*(2-'OHL indexes'!D1586/'OHL indexes'!B1585)</f>
        <v>4.7684642982755348</v>
      </c>
      <c r="E1584">
        <f>Master!S1588</f>
        <v>4.8802548898941014</v>
      </c>
    </row>
    <row r="1585" spans="1:5" x14ac:dyDescent="0.25">
      <c r="A1585" s="1">
        <f>'OHL indexes'!A1587</f>
        <v>40368</v>
      </c>
      <c r="B1585">
        <f>E1584*(2-'OHL indexes'!C1587/'OHL indexes'!B1586)</f>
        <v>4.8689124496100975</v>
      </c>
      <c r="C1585">
        <f>E1584*(2-'OHL indexes'!E1587/'OHL indexes'!B1586)</f>
        <v>5.0078622484896957</v>
      </c>
      <c r="D1585">
        <f>E1584*(2-'OHL indexes'!D1587/'OHL indexes'!B1586)</f>
        <v>4.8292121772982419</v>
      </c>
      <c r="E1585">
        <f>Master!S1589</f>
        <v>4.9594239576343639</v>
      </c>
    </row>
    <row r="1586" spans="1:5" x14ac:dyDescent="0.25">
      <c r="A1586" s="1">
        <f>'OHL indexes'!A1588</f>
        <v>40371</v>
      </c>
      <c r="B1586">
        <f>E1585*(2-'OHL indexes'!C1588/'OHL indexes'!B1587)</f>
        <v>4.9878800852045764</v>
      </c>
      <c r="C1586">
        <f>E1585*(2-'OHL indexes'!E1588/'OHL indexes'!B1587)</f>
        <v>5.103165198698095</v>
      </c>
      <c r="D1586">
        <f>E1585*(2-'OHL indexes'!D1588/'OHL indexes'!B1587)</f>
        <v>4.9192937353251933</v>
      </c>
      <c r="E1586">
        <f>Master!S1590</f>
        <v>5.0812951480782429</v>
      </c>
    </row>
    <row r="1587" spans="1:5" x14ac:dyDescent="0.25">
      <c r="A1587" s="1">
        <f>'OHL indexes'!A1589</f>
        <v>40372</v>
      </c>
      <c r="B1587">
        <f>E1586*(2-'OHL indexes'!C1589/'OHL indexes'!B1588)</f>
        <v>5.1866777381481466</v>
      </c>
      <c r="C1587">
        <f>E1586*(2-'OHL indexes'!E1589/'OHL indexes'!B1588)</f>
        <v>5.2439515656705966</v>
      </c>
      <c r="D1587">
        <f>E1586*(2-'OHL indexes'!D1589/'OHL indexes'!B1588)</f>
        <v>5.101913725986325</v>
      </c>
      <c r="E1587">
        <f>Master!S1591</f>
        <v>5.1108396047804678</v>
      </c>
    </row>
    <row r="1588" spans="1:5" x14ac:dyDescent="0.25">
      <c r="A1588" s="1">
        <f>'OHL indexes'!A1590</f>
        <v>40373</v>
      </c>
      <c r="B1588">
        <f>E1587*(2-'OHL indexes'!C1590/'OHL indexes'!B1589)</f>
        <v>5.0550236685413026</v>
      </c>
      <c r="C1588">
        <f>E1587*(2-'OHL indexes'!E1590/'OHL indexes'!B1589)</f>
        <v>5.0654166049934277</v>
      </c>
      <c r="D1588">
        <f>E1587*(2-'OHL indexes'!D1590/'OHL indexes'!B1589)</f>
        <v>4.8352233908841988</v>
      </c>
      <c r="E1588">
        <f>Master!S1592</f>
        <v>4.9570181039465782</v>
      </c>
    </row>
    <row r="1589" spans="1:5" x14ac:dyDescent="0.25">
      <c r="A1589" s="1">
        <f>'OHL indexes'!A1591</f>
        <v>40374</v>
      </c>
      <c r="B1589">
        <f>E1588*(2-'OHL indexes'!C1591/'OHL indexes'!B1590)</f>
        <v>4.9656895996602275</v>
      </c>
      <c r="C1589">
        <f>E1588*(2-'OHL indexes'!E1591/'OHL indexes'!B1590)</f>
        <v>4.9931479439380313</v>
      </c>
      <c r="D1589">
        <f>E1588*(2-'OHL indexes'!D1591/'OHL indexes'!B1590)</f>
        <v>4.6665343336077392</v>
      </c>
      <c r="E1589">
        <f>Master!S1593</f>
        <v>4.9134328603533559</v>
      </c>
    </row>
    <row r="1590" spans="1:5" x14ac:dyDescent="0.25">
      <c r="A1590" s="1">
        <f>'OHL indexes'!A1592</f>
        <v>40375</v>
      </c>
      <c r="B1590">
        <f>E1589*(2-'OHL indexes'!C1592/'OHL indexes'!B1591)</f>
        <v>4.8508485284856677</v>
      </c>
      <c r="C1590">
        <f>E1589*(2-'OHL indexes'!E1592/'OHL indexes'!B1591)</f>
        <v>4.892217315898657</v>
      </c>
      <c r="D1590">
        <f>E1589*(2-'OHL indexes'!D1592/'OHL indexes'!B1591)</f>
        <v>4.5538355961927293</v>
      </c>
      <c r="E1590">
        <f>Master!S1594</f>
        <v>4.6862116520472652</v>
      </c>
    </row>
    <row r="1591" spans="1:5" x14ac:dyDescent="0.25">
      <c r="A1591" s="1">
        <f>'OHL indexes'!A1593</f>
        <v>40378</v>
      </c>
      <c r="B1591">
        <f>E1590*(2-'OHL indexes'!C1593/'OHL indexes'!B1592)</f>
        <v>4.7009882204313822</v>
      </c>
      <c r="C1591">
        <f>E1590*(2-'OHL indexes'!E1593/'OHL indexes'!B1592)</f>
        <v>4.8287129696202227</v>
      </c>
      <c r="D1591">
        <f>E1590*(2-'OHL indexes'!D1593/'OHL indexes'!B1592)</f>
        <v>4.6515181422061707</v>
      </c>
      <c r="E1591">
        <f>Master!S1595</f>
        <v>4.7446567930300398</v>
      </c>
    </row>
    <row r="1592" spans="1:5" x14ac:dyDescent="0.25">
      <c r="A1592" s="1">
        <f>'OHL indexes'!A1594</f>
        <v>40379</v>
      </c>
      <c r="B1592">
        <f>E1591*(2-'OHL indexes'!C1594/'OHL indexes'!B1593)</f>
        <v>4.6338582986989252</v>
      </c>
      <c r="C1592">
        <f>E1591*(2-'OHL indexes'!E1594/'OHL indexes'!B1593)</f>
        <v>5.0619728342937442</v>
      </c>
      <c r="D1592">
        <f>E1591*(2-'OHL indexes'!D1594/'OHL indexes'!B1593)</f>
        <v>4.6250077032659531</v>
      </c>
      <c r="E1592">
        <f>Master!S1596</f>
        <v>5.031580606003919</v>
      </c>
    </row>
    <row r="1593" spans="1:5" x14ac:dyDescent="0.25">
      <c r="A1593" s="1">
        <f>'OHL indexes'!A1595</f>
        <v>40380</v>
      </c>
      <c r="B1593">
        <f>E1592*(2-'OHL indexes'!C1595/'OHL indexes'!B1594)</f>
        <v>5.1286812887064643</v>
      </c>
      <c r="C1593">
        <f>E1592*(2-'OHL indexes'!E1595/'OHL indexes'!B1594)</f>
        <v>5.1375087359706528</v>
      </c>
      <c r="D1593">
        <f>E1592*(2-'OHL indexes'!D1595/'OHL indexes'!B1594)</f>
        <v>4.8726890296555894</v>
      </c>
      <c r="E1593">
        <f>Master!S1597</f>
        <v>4.9695577300586411</v>
      </c>
    </row>
    <row r="1594" spans="1:5" x14ac:dyDescent="0.25">
      <c r="A1594" s="1">
        <f>'OHL indexes'!A1596</f>
        <v>40381</v>
      </c>
      <c r="B1594">
        <f>E1593*(2-'OHL indexes'!C1596/'OHL indexes'!B1595)</f>
        <v>5.1646192023252802</v>
      </c>
      <c r="C1594">
        <f>E1593*(2-'OHL indexes'!E1596/'OHL indexes'!B1595)</f>
        <v>5.3279562664984521</v>
      </c>
      <c r="D1594">
        <f>E1593*(2-'OHL indexes'!D1596/'OHL indexes'!B1595)</f>
        <v>5.1474708083762</v>
      </c>
      <c r="E1594">
        <f>Master!S1598</f>
        <v>5.2325395102183245</v>
      </c>
    </row>
    <row r="1595" spans="1:5" x14ac:dyDescent="0.25">
      <c r="A1595" s="1">
        <f>'OHL indexes'!A1597</f>
        <v>40382</v>
      </c>
      <c r="B1595">
        <f>E1594*(2-'OHL indexes'!C1597/'OHL indexes'!B1596)</f>
        <v>5.2382286023954441</v>
      </c>
      <c r="C1595">
        <f>E1594*(2-'OHL indexes'!E1597/'OHL indexes'!B1596)</f>
        <v>5.3728825293392584</v>
      </c>
      <c r="D1595">
        <f>E1594*(2-'OHL indexes'!D1597/'OHL indexes'!B1596)</f>
        <v>5.1595234545692978</v>
      </c>
      <c r="E1595">
        <f>Master!S1599</f>
        <v>5.3631502843937087</v>
      </c>
    </row>
    <row r="1596" spans="1:5" x14ac:dyDescent="0.25">
      <c r="A1596" s="1">
        <f>'OHL indexes'!A1598</f>
        <v>40385</v>
      </c>
      <c r="B1596">
        <f>E1595*(2-'OHL indexes'!C1598/'OHL indexes'!B1597)</f>
        <v>5.3646373328443309</v>
      </c>
      <c r="C1596">
        <f>E1595*(2-'OHL indexes'!E1598/'OHL indexes'!B1597)</f>
        <v>5.5698443755824094</v>
      </c>
      <c r="D1596">
        <f>E1595*(2-'OHL indexes'!D1598/'OHL indexes'!B1597)</f>
        <v>5.3165579807567918</v>
      </c>
      <c r="E1596">
        <f>Master!S1600</f>
        <v>5.5646059240471075</v>
      </c>
    </row>
    <row r="1597" spans="1:5" x14ac:dyDescent="0.25">
      <c r="A1597" s="1">
        <f>'OHL indexes'!A1599</f>
        <v>40386</v>
      </c>
      <c r="B1597">
        <f>E1596*(2-'OHL indexes'!C1599/'OHL indexes'!B1598)</f>
        <v>5.6538440558878307</v>
      </c>
      <c r="C1597">
        <f>E1596*(2-'OHL indexes'!E1599/'OHL indexes'!B1598)</f>
        <v>5.6942136507395951</v>
      </c>
      <c r="D1597">
        <f>E1596*(2-'OHL indexes'!D1599/'OHL indexes'!B1598)</f>
        <v>5.47579372809298</v>
      </c>
      <c r="E1597">
        <f>Master!S1601</f>
        <v>5.5940919451468449</v>
      </c>
    </row>
    <row r="1598" spans="1:5" x14ac:dyDescent="0.25">
      <c r="A1598" s="1">
        <f>'OHL indexes'!A1600</f>
        <v>40387</v>
      </c>
      <c r="B1598">
        <f>E1597*(2-'OHL indexes'!C1600/'OHL indexes'!B1599)</f>
        <v>5.4739892103435537</v>
      </c>
      <c r="C1598">
        <f>E1597*(2-'OHL indexes'!E1600/'OHL indexes'!B1599)</f>
        <v>5.580746684344553</v>
      </c>
      <c r="D1598">
        <f>E1597*(2-'OHL indexes'!D1600/'OHL indexes'!B1599)</f>
        <v>5.4392930697300406</v>
      </c>
      <c r="E1598">
        <f>Master!S1602</f>
        <v>5.5271108785395509</v>
      </c>
    </row>
    <row r="1599" spans="1:5" x14ac:dyDescent="0.25">
      <c r="A1599" s="1">
        <f>'OHL indexes'!A1601</f>
        <v>40388</v>
      </c>
      <c r="B1599">
        <f>E1598*(2-'OHL indexes'!C1601/'OHL indexes'!B1600)</f>
        <v>5.6286773458888808</v>
      </c>
      <c r="C1599">
        <f>E1598*(2-'OHL indexes'!E1601/'OHL indexes'!B1600)</f>
        <v>5.7032981284228814</v>
      </c>
      <c r="D1599">
        <f>E1598*(2-'OHL indexes'!D1601/'OHL indexes'!B1600)</f>
        <v>5.3633606759372814</v>
      </c>
      <c r="E1599">
        <f>Master!S1603</f>
        <v>5.5299623711532515</v>
      </c>
    </row>
    <row r="1600" spans="1:5" x14ac:dyDescent="0.25">
      <c r="A1600" s="1">
        <f>'OHL indexes'!A1602</f>
        <v>40389</v>
      </c>
      <c r="B1600">
        <f>E1599*(2-'OHL indexes'!C1602/'OHL indexes'!B1601)</f>
        <v>5.3102083950680852</v>
      </c>
      <c r="C1600">
        <f>E1599*(2-'OHL indexes'!E1602/'OHL indexes'!B1601)</f>
        <v>5.6088876398955518</v>
      </c>
      <c r="D1600">
        <f>E1599*(2-'OHL indexes'!D1602/'OHL indexes'!B1601)</f>
        <v>5.3102083950680852</v>
      </c>
      <c r="E1600">
        <f>Master!S1604</f>
        <v>5.5807716534441578</v>
      </c>
    </row>
    <row r="1601" spans="1:5" x14ac:dyDescent="0.25">
      <c r="A1601" s="1">
        <f>'OHL indexes'!A1603</f>
        <v>40392</v>
      </c>
      <c r="B1601">
        <f>E1600*(2-'OHL indexes'!C1603/'OHL indexes'!B1602)</f>
        <v>5.7270287931903407</v>
      </c>
      <c r="C1601">
        <f>E1600*(2-'OHL indexes'!E1603/'OHL indexes'!B1602)</f>
        <v>5.9171635340712774</v>
      </c>
      <c r="D1601">
        <f>E1600*(2-'OHL indexes'!D1603/'OHL indexes'!B1602)</f>
        <v>5.6935982399448166</v>
      </c>
      <c r="E1601">
        <f>Master!S1605</f>
        <v>5.9017129491812179</v>
      </c>
    </row>
    <row r="1602" spans="1:5" x14ac:dyDescent="0.25">
      <c r="A1602" s="1">
        <f>'OHL indexes'!A1604</f>
        <v>40393</v>
      </c>
      <c r="B1602">
        <f>E1601*(2-'OHL indexes'!C1604/'OHL indexes'!B1603)</f>
        <v>5.9017129491812179</v>
      </c>
      <c r="C1602">
        <f>E1601*(2-'OHL indexes'!E1604/'OHL indexes'!B1603)</f>
        <v>5.9593674743327716</v>
      </c>
      <c r="D1602">
        <f>E1601*(2-'OHL indexes'!D1604/'OHL indexes'!B1603)</f>
        <v>5.7287493737265605</v>
      </c>
      <c r="E1602">
        <f>Master!S1606</f>
        <v>5.8327223750548267</v>
      </c>
    </row>
    <row r="1603" spans="1:5" x14ac:dyDescent="0.25">
      <c r="A1603" s="1">
        <f>'OHL indexes'!A1605</f>
        <v>40394</v>
      </c>
      <c r="B1603">
        <f>E1602*(2-'OHL indexes'!C1605/'OHL indexes'!B1604)</f>
        <v>5.8553300277556826</v>
      </c>
      <c r="C1603">
        <f>E1602*(2-'OHL indexes'!E1605/'OHL indexes'!B1604)</f>
        <v>5.9288032209119779</v>
      </c>
      <c r="D1603">
        <f>E1602*(2-'OHL indexes'!D1605/'OHL indexes'!B1604)</f>
        <v>5.7988108960035412</v>
      </c>
      <c r="E1603">
        <f>Master!S1607</f>
        <v>5.8889672584719444</v>
      </c>
    </row>
    <row r="1604" spans="1:5" x14ac:dyDescent="0.25">
      <c r="A1604" s="1">
        <f>'OHL indexes'!A1606</f>
        <v>40395</v>
      </c>
      <c r="B1604">
        <f>E1603*(2-'OHL indexes'!C1606/'OHL indexes'!B1605)</f>
        <v>5.8025663800728111</v>
      </c>
      <c r="C1604">
        <f>E1603*(2-'OHL indexes'!E1606/'OHL indexes'!B1605)</f>
        <v>5.8889672584719444</v>
      </c>
      <c r="D1604">
        <f>E1603*(2-'OHL indexes'!D1606/'OHL indexes'!B1605)</f>
        <v>5.7361929997933219</v>
      </c>
      <c r="E1604">
        <f>Master!S1608</f>
        <v>5.8457803707533165</v>
      </c>
    </row>
    <row r="1605" spans="1:5" x14ac:dyDescent="0.25">
      <c r="A1605" s="1">
        <f>'OHL indexes'!A1607</f>
        <v>40396</v>
      </c>
      <c r="B1605">
        <f>E1604*(2-'OHL indexes'!C1607/'OHL indexes'!B1606)</f>
        <v>5.6711460158221536</v>
      </c>
      <c r="C1605">
        <f>E1604*(2-'OHL indexes'!E1607/'OHL indexes'!B1606)</f>
        <v>5.8780207149899102</v>
      </c>
      <c r="D1605">
        <f>E1604*(2-'OHL indexes'!D1607/'OHL indexes'!B1606)</f>
        <v>5.5703953615913262</v>
      </c>
      <c r="E1605">
        <f>Master!S1609</f>
        <v>5.8410300549765966</v>
      </c>
    </row>
    <row r="1606" spans="1:5" x14ac:dyDescent="0.25">
      <c r="A1606" s="1">
        <f>'OHL indexes'!A1608</f>
        <v>40399</v>
      </c>
      <c r="B1606">
        <f>E1605*(2-'OHL indexes'!C1608/'OHL indexes'!B1607)</f>
        <v>5.9036933996341032</v>
      </c>
      <c r="C1606">
        <f>E1605*(2-'OHL indexes'!E1608/'OHL indexes'!B1607)</f>
        <v>5.9780022786996856</v>
      </c>
      <c r="D1606">
        <f>E1605*(2-'OHL indexes'!D1608/'OHL indexes'!B1607)</f>
        <v>5.8371482101739032</v>
      </c>
      <c r="E1606">
        <f>Master!S1610</f>
        <v>5.9372449987454958</v>
      </c>
    </row>
    <row r="1607" spans="1:5" x14ac:dyDescent="0.25">
      <c r="A1607" s="1">
        <f>'OHL indexes'!A1609</f>
        <v>40400</v>
      </c>
      <c r="B1607">
        <f>E1606*(2-'OHL indexes'!C1609/'OHL indexes'!B1608)</f>
        <v>5.7905766500930387</v>
      </c>
      <c r="C1607">
        <f>E1606*(2-'OHL indexes'!E1609/'OHL indexes'!B1608)</f>
        <v>5.9645314050137248</v>
      </c>
      <c r="D1607">
        <f>E1606*(2-'OHL indexes'!D1609/'OHL indexes'!B1608)</f>
        <v>5.7121260570937</v>
      </c>
      <c r="E1607">
        <f>Master!S1611</f>
        <v>5.9028614814346616</v>
      </c>
    </row>
    <row r="1608" spans="1:5" x14ac:dyDescent="0.25">
      <c r="A1608" s="1">
        <f>'OHL indexes'!A1610</f>
        <v>40401</v>
      </c>
      <c r="B1608">
        <f>E1607*(2-'OHL indexes'!C1610/'OHL indexes'!B1609)</f>
        <v>5.6436703022176511</v>
      </c>
      <c r="C1608">
        <f>E1607*(2-'OHL indexes'!E1610/'OHL indexes'!B1609)</f>
        <v>5.6659668909733831</v>
      </c>
      <c r="D1608">
        <f>E1607*(2-'OHL indexes'!D1610/'OHL indexes'!B1609)</f>
        <v>5.4151367175375649</v>
      </c>
      <c r="E1608">
        <f>Master!S1612</f>
        <v>5.4232446876691291</v>
      </c>
    </row>
    <row r="1609" spans="1:5" x14ac:dyDescent="0.25">
      <c r="A1609" s="1">
        <f>'OHL indexes'!A1611</f>
        <v>40402</v>
      </c>
      <c r="B1609">
        <f>E1608*(2-'OHL indexes'!C1611/'OHL indexes'!B1610)</f>
        <v>5.2463587012699548</v>
      </c>
      <c r="C1609">
        <f>E1608*(2-'OHL indexes'!E1611/'OHL indexes'!B1610)</f>
        <v>5.438298814171187</v>
      </c>
      <c r="D1609">
        <f>E1608*(2-'OHL indexes'!D1611/'OHL indexes'!B1610)</f>
        <v>5.2350681063934124</v>
      </c>
      <c r="E1609">
        <f>Master!S1613</f>
        <v>5.3383162548859682</v>
      </c>
    </row>
    <row r="1610" spans="1:5" x14ac:dyDescent="0.25">
      <c r="A1610" s="1">
        <f>'OHL indexes'!A1612</f>
        <v>40403</v>
      </c>
      <c r="B1610">
        <f>E1609*(2-'OHL indexes'!C1612/'OHL indexes'!B1611)</f>
        <v>5.3355993057939841</v>
      </c>
      <c r="C1610">
        <f>E1609*(2-'OHL indexes'!E1612/'OHL indexes'!B1611)</f>
        <v>5.3849690189086061</v>
      </c>
      <c r="D1610">
        <f>E1609*(2-'OHL indexes'!D1612/'OHL indexes'!B1611)</f>
        <v>5.2010763284632651</v>
      </c>
      <c r="E1610">
        <f>Master!S1614</f>
        <v>5.22166850543642</v>
      </c>
    </row>
    <row r="1611" spans="1:5" x14ac:dyDescent="0.25">
      <c r="A1611" s="1">
        <f>'OHL indexes'!A1613</f>
        <v>40406</v>
      </c>
      <c r="B1611">
        <f>E1610*(2-'OHL indexes'!C1613/'OHL indexes'!B1612)</f>
        <v>5.1630854831218986</v>
      </c>
      <c r="C1611">
        <f>E1610*(2-'OHL indexes'!E1613/'OHL indexes'!B1612)</f>
        <v>5.3440037200359045</v>
      </c>
      <c r="D1611">
        <f>E1610*(2-'OHL indexes'!D1613/'OHL indexes'!B1612)</f>
        <v>5.1579163131514578</v>
      </c>
      <c r="E1611">
        <f>Master!S1615</f>
        <v>5.288128565112439</v>
      </c>
    </row>
    <row r="1612" spans="1:5" x14ac:dyDescent="0.25">
      <c r="A1612" s="1">
        <f>'OHL indexes'!A1614</f>
        <v>40407</v>
      </c>
      <c r="B1612">
        <f>E1611*(2-'OHL indexes'!C1614/'OHL indexes'!B1613)</f>
        <v>5.4184339443970826</v>
      </c>
      <c r="C1612">
        <f>E1611*(2-'OHL indexes'!E1614/'OHL indexes'!B1613)</f>
        <v>5.5382095539060829</v>
      </c>
      <c r="D1612">
        <f>E1611*(2-'OHL indexes'!D1614/'OHL indexes'!B1613)</f>
        <v>5.4017621567116132</v>
      </c>
      <c r="E1612">
        <f>Master!S1616</f>
        <v>5.4524023140077693</v>
      </c>
    </row>
    <row r="1613" spans="1:5" x14ac:dyDescent="0.25">
      <c r="A1613" s="1">
        <f>'OHL indexes'!A1615</f>
        <v>40408</v>
      </c>
      <c r="B1613">
        <f>E1612*(2-'OHL indexes'!C1615/'OHL indexes'!B1614)</f>
        <v>5.5172012024244257</v>
      </c>
      <c r="C1613">
        <f>E1612*(2-'OHL indexes'!E1615/'OHL indexes'!B1614)</f>
        <v>5.628286068596319</v>
      </c>
      <c r="D1613">
        <f>E1612*(2-'OHL indexes'!D1615/'OHL indexes'!B1614)</f>
        <v>5.4616595095588174</v>
      </c>
      <c r="E1613">
        <f>Master!S1617</f>
        <v>5.5354579481272363</v>
      </c>
    </row>
    <row r="1614" spans="1:5" x14ac:dyDescent="0.25">
      <c r="A1614" s="1">
        <f>'OHL indexes'!A1616</f>
        <v>40409</v>
      </c>
      <c r="B1614">
        <f>E1613*(2-'OHL indexes'!C1616/'OHL indexes'!B1615)</f>
        <v>5.553973584624428</v>
      </c>
      <c r="C1614">
        <f>E1613*(2-'OHL indexes'!E1616/'OHL indexes'!B1615)</f>
        <v>5.5920030627353885</v>
      </c>
      <c r="D1614">
        <f>E1613*(2-'OHL indexes'!D1616/'OHL indexes'!B1615)</f>
        <v>5.2707443301028292</v>
      </c>
      <c r="E1614">
        <f>Master!S1618</f>
        <v>5.3625696683060085</v>
      </c>
    </row>
    <row r="1615" spans="1:5" x14ac:dyDescent="0.25">
      <c r="A1615" s="1">
        <f>'OHL indexes'!A1617</f>
        <v>40410</v>
      </c>
      <c r="B1615">
        <f>E1614*(2-'OHL indexes'!C1617/'OHL indexes'!B1616)</f>
        <v>5.3386879033283954</v>
      </c>
      <c r="C1615">
        <f>E1614*(2-'OHL indexes'!E1617/'OHL indexes'!B1616)</f>
        <v>5.4468577444941841</v>
      </c>
      <c r="D1615">
        <f>E1614*(2-'OHL indexes'!D1617/'OHL indexes'!B1616)</f>
        <v>5.2675114968463328</v>
      </c>
      <c r="E1615">
        <f>Master!S1619</f>
        <v>5.408207990631869</v>
      </c>
    </row>
    <row r="1616" spans="1:5" x14ac:dyDescent="0.25">
      <c r="A1616" s="1">
        <f>'OHL indexes'!A1618</f>
        <v>40413</v>
      </c>
      <c r="B1616">
        <f>E1615*(2-'OHL indexes'!C1618/'OHL indexes'!B1617)</f>
        <v>5.4878585852918897</v>
      </c>
      <c r="C1616">
        <f>E1615*(2-'OHL indexes'!E1618/'OHL indexes'!B1617)</f>
        <v>5.5888454108830325</v>
      </c>
      <c r="D1616">
        <f>E1615*(2-'OHL indexes'!D1618/'OHL indexes'!B1617)</f>
        <v>5.4750580136039249</v>
      </c>
      <c r="E1616">
        <f>Master!S1620</f>
        <v>5.5013135880614508</v>
      </c>
    </row>
    <row r="1617" spans="1:5" x14ac:dyDescent="0.25">
      <c r="A1617" s="1">
        <f>'OHL indexes'!A1619</f>
        <v>40414</v>
      </c>
      <c r="B1617">
        <f>E1616*(2-'OHL indexes'!C1619/'OHL indexes'!B1618)</f>
        <v>5.2958435399612824</v>
      </c>
      <c r="C1617">
        <f>E1616*(2-'OHL indexes'!E1619/'OHL indexes'!B1618)</f>
        <v>5.4198083400400581</v>
      </c>
      <c r="D1617">
        <f>E1616*(2-'OHL indexes'!D1619/'OHL indexes'!B1618)</f>
        <v>5.1445482625954009</v>
      </c>
      <c r="E1617">
        <f>Master!S1621</f>
        <v>5.356601093777611</v>
      </c>
    </row>
    <row r="1618" spans="1:5" x14ac:dyDescent="0.25">
      <c r="A1618" s="1">
        <f>'OHL indexes'!A1620</f>
        <v>40415</v>
      </c>
      <c r="B1618">
        <f>E1617*(2-'OHL indexes'!C1620/'OHL indexes'!B1619)</f>
        <v>5.2580276426738282</v>
      </c>
      <c r="C1618">
        <f>E1617*(2-'OHL indexes'!E1620/'OHL indexes'!B1619)</f>
        <v>5.4920253435471951</v>
      </c>
      <c r="D1618">
        <f>E1617*(2-'OHL indexes'!D1620/'OHL indexes'!B1619)</f>
        <v>5.1778781583575144</v>
      </c>
      <c r="E1618">
        <f>Master!S1622</f>
        <v>5.4655138795174656</v>
      </c>
    </row>
    <row r="1619" spans="1:5" x14ac:dyDescent="0.25">
      <c r="A1619" s="1">
        <f>'OHL indexes'!A1621</f>
        <v>40416</v>
      </c>
      <c r="B1619">
        <f>E1618*(2-'OHL indexes'!C1621/'OHL indexes'!B1620)</f>
        <v>5.5108416126088855</v>
      </c>
      <c r="C1619">
        <f>E1618*(2-'OHL indexes'!E1621/'OHL indexes'!B1620)</f>
        <v>5.5805020976425954</v>
      </c>
      <c r="D1619">
        <f>E1618*(2-'OHL indexes'!D1621/'OHL indexes'!B1620)</f>
        <v>5.3323954634005055</v>
      </c>
      <c r="E1619">
        <f>Master!S1623</f>
        <v>5.4041904406331263</v>
      </c>
    </row>
    <row r="1620" spans="1:5" x14ac:dyDescent="0.25">
      <c r="A1620" s="1">
        <f>'OHL indexes'!A1622</f>
        <v>40417</v>
      </c>
      <c r="B1620">
        <f>E1619*(2-'OHL indexes'!C1622/'OHL indexes'!B1621)</f>
        <v>5.4803193822575897</v>
      </c>
      <c r="C1620">
        <f>E1619*(2-'OHL indexes'!E1622/'OHL indexes'!B1621)</f>
        <v>5.7486250971391302</v>
      </c>
      <c r="D1620">
        <f>E1619*(2-'OHL indexes'!D1622/'OHL indexes'!B1621)</f>
        <v>5.3271335598988232</v>
      </c>
      <c r="E1620">
        <f>Master!S1624</f>
        <v>5.7307194885709469</v>
      </c>
    </row>
    <row r="1621" spans="1:5" x14ac:dyDescent="0.25">
      <c r="A1621" s="1">
        <f>'OHL indexes'!A1623</f>
        <v>40420</v>
      </c>
      <c r="B1621">
        <f>E1620*(2-'OHL indexes'!C1623/'OHL indexes'!B1622)</f>
        <v>5.7135356182144337</v>
      </c>
      <c r="C1621">
        <f>E1620*(2-'OHL indexes'!E1623/'OHL indexes'!B1622)</f>
        <v>5.7999769907831027</v>
      </c>
      <c r="D1621">
        <f>E1620*(2-'OHL indexes'!D1623/'OHL indexes'!B1622)</f>
        <v>5.5297151378678997</v>
      </c>
      <c r="E1621">
        <f>Master!S1625</f>
        <v>5.5560158000925455</v>
      </c>
    </row>
    <row r="1622" spans="1:5" x14ac:dyDescent="0.25">
      <c r="A1622" s="1">
        <f>'OHL indexes'!A1624</f>
        <v>40421</v>
      </c>
      <c r="B1622">
        <f>E1621*(2-'OHL indexes'!C1624/'OHL indexes'!B1623)</f>
        <v>5.537503877155963</v>
      </c>
      <c r="C1622">
        <f>E1621*(2-'OHL indexes'!E1624/'OHL indexes'!B1623)</f>
        <v>5.6709843399875464</v>
      </c>
      <c r="D1622">
        <f>E1621*(2-'OHL indexes'!D1624/'OHL indexes'!B1623)</f>
        <v>5.4717382836850206</v>
      </c>
      <c r="E1622">
        <f>Master!S1626</f>
        <v>5.6531844002895113</v>
      </c>
    </row>
    <row r="1623" spans="1:5" x14ac:dyDescent="0.25">
      <c r="A1623" s="1">
        <f>'OHL indexes'!A1625</f>
        <v>40422</v>
      </c>
      <c r="B1623">
        <f>E1622*(2-'OHL indexes'!C1625/'OHL indexes'!B1624)</f>
        <v>5.792106542685838</v>
      </c>
      <c r="C1623">
        <f>E1622*(2-'OHL indexes'!E1625/'OHL indexes'!B1624)</f>
        <v>6.0032483003808172</v>
      </c>
      <c r="D1623">
        <f>E1622*(2-'OHL indexes'!D1625/'OHL indexes'!B1624)</f>
        <v>5.7524855689563079</v>
      </c>
      <c r="E1623">
        <f>Master!S1627</f>
        <v>5.9929384418990717</v>
      </c>
    </row>
    <row r="1624" spans="1:5" x14ac:dyDescent="0.25">
      <c r="A1624" s="1">
        <f>'OHL indexes'!A1626</f>
        <v>40423</v>
      </c>
      <c r="B1624">
        <f>E1623*(2-'OHL indexes'!C1626/'OHL indexes'!B1625)</f>
        <v>5.9929384418990717</v>
      </c>
      <c r="C1624">
        <f>E1623*(2-'OHL indexes'!E1626/'OHL indexes'!B1625)</f>
        <v>6.1557738772933943</v>
      </c>
      <c r="D1624">
        <f>E1623*(2-'OHL indexes'!D1626/'OHL indexes'!B1625)</f>
        <v>5.9547555034401318</v>
      </c>
      <c r="E1624">
        <f>Master!S1628</f>
        <v>6.1386436423578497</v>
      </c>
    </row>
    <row r="1625" spans="1:5" x14ac:dyDescent="0.25">
      <c r="A1625" s="1">
        <f>'OHL indexes'!A1627</f>
        <v>40424</v>
      </c>
      <c r="B1625">
        <f>E1624*(2-'OHL indexes'!C1627/'OHL indexes'!B1626)</f>
        <v>6.2959689914254469</v>
      </c>
      <c r="C1625">
        <f>E1624*(2-'OHL indexes'!E1627/'OHL indexes'!B1626)</f>
        <v>6.4468616895461217</v>
      </c>
      <c r="D1625">
        <f>E1624*(2-'OHL indexes'!D1627/'OHL indexes'!B1626)</f>
        <v>6.2597086036209477</v>
      </c>
      <c r="E1625">
        <f>Master!S1629</f>
        <v>6.4354512486787145</v>
      </c>
    </row>
    <row r="1626" spans="1:5" x14ac:dyDescent="0.25">
      <c r="A1626" s="1">
        <f>'OHL indexes'!A1628</f>
        <v>40428</v>
      </c>
      <c r="B1626">
        <f>E1625*(2-'OHL indexes'!C1628/'OHL indexes'!B1627)</f>
        <v>6.3466474495786445</v>
      </c>
      <c r="C1626">
        <f>E1625*(2-'OHL indexes'!E1628/'OHL indexes'!B1627)</f>
        <v>6.36645234230076</v>
      </c>
      <c r="D1626">
        <f>E1625*(2-'OHL indexes'!D1628/'OHL indexes'!B1627)</f>
        <v>6.1894811803995138</v>
      </c>
      <c r="E1626">
        <f>Master!S1630</f>
        <v>6.24454027661751</v>
      </c>
    </row>
    <row r="1627" spans="1:5" x14ac:dyDescent="0.25">
      <c r="A1627" s="1">
        <f>'OHL indexes'!A1629</f>
        <v>40429</v>
      </c>
      <c r="B1627">
        <f>E1626*(2-'OHL indexes'!C1629/'OHL indexes'!B1628)</f>
        <v>6.2618651741188689</v>
      </c>
      <c r="C1627">
        <f>E1626*(2-'OHL indexes'!E1629/'OHL indexes'!B1628)</f>
        <v>6.4141999590849776</v>
      </c>
      <c r="D1627">
        <f>E1626*(2-'OHL indexes'!D1629/'OHL indexes'!B1628)</f>
        <v>6.2588777145725079</v>
      </c>
      <c r="E1627">
        <f>Master!S1631</f>
        <v>6.405538838123241</v>
      </c>
    </row>
    <row r="1628" spans="1:5" x14ac:dyDescent="0.25">
      <c r="A1628" s="1">
        <f>'OHL indexes'!A1630</f>
        <v>40430</v>
      </c>
      <c r="B1628">
        <f>E1627*(2-'OHL indexes'!C1630/'OHL indexes'!B1629)</f>
        <v>6.5902847085283334</v>
      </c>
      <c r="C1628">
        <f>E1627*(2-'OHL indexes'!E1630/'OHL indexes'!B1629)</f>
        <v>6.602142469588232</v>
      </c>
      <c r="D1628">
        <f>E1627*(2-'OHL indexes'!D1630/'OHL indexes'!B1629)</f>
        <v>6.44798118702293</v>
      </c>
      <c r="E1628">
        <f>Master!S1632</f>
        <v>6.4664030041498251</v>
      </c>
    </row>
    <row r="1629" spans="1:5" x14ac:dyDescent="0.25">
      <c r="A1629" s="1">
        <f>'OHL indexes'!A1631</f>
        <v>40431</v>
      </c>
      <c r="B1629">
        <f>E1628*(2-'OHL indexes'!C1631/'OHL indexes'!B1630)</f>
        <v>6.5364908591748394</v>
      </c>
      <c r="C1629">
        <f>E1628*(2-'OHL indexes'!E1631/'OHL indexes'!B1630)</f>
        <v>6.6141558940789764</v>
      </c>
      <c r="D1629">
        <f>E1628*(2-'OHL indexes'!D1631/'OHL indexes'!B1630)</f>
        <v>6.4645097680369314</v>
      </c>
      <c r="E1629">
        <f>Master!S1633</f>
        <v>6.6037453387540177</v>
      </c>
    </row>
    <row r="1630" spans="1:5" x14ac:dyDescent="0.25">
      <c r="A1630" s="1">
        <f>'OHL indexes'!A1632</f>
        <v>40434</v>
      </c>
      <c r="B1630">
        <f>E1629*(2-'OHL indexes'!C1632/'OHL indexes'!B1631)</f>
        <v>6.7554052390833501</v>
      </c>
      <c r="C1630">
        <f>E1629*(2-'OHL indexes'!E1632/'OHL indexes'!B1631)</f>
        <v>6.9585781957627937</v>
      </c>
      <c r="D1630">
        <f>E1629*(2-'OHL indexes'!D1632/'OHL indexes'!B1631)</f>
        <v>6.7429843876015374</v>
      </c>
      <c r="E1630">
        <f>Master!S1634</f>
        <v>6.9270148157006801</v>
      </c>
    </row>
    <row r="1631" spans="1:5" x14ac:dyDescent="0.25">
      <c r="A1631" s="1">
        <f>'OHL indexes'!A1633</f>
        <v>40435</v>
      </c>
      <c r="B1631">
        <f>E1630*(2-'OHL indexes'!C1633/'OHL indexes'!B1632)</f>
        <v>6.9119970810429026</v>
      </c>
      <c r="C1631">
        <f>E1630*(2-'OHL indexes'!E1633/'OHL indexes'!B1632)</f>
        <v>7.0092576930506878</v>
      </c>
      <c r="D1631">
        <f>E1630*(2-'OHL indexes'!D1633/'OHL indexes'!B1632)</f>
        <v>6.8426268959064522</v>
      </c>
      <c r="E1631">
        <f>Master!S1635</f>
        <v>6.9266921876133738</v>
      </c>
    </row>
    <row r="1632" spans="1:5" x14ac:dyDescent="0.25">
      <c r="A1632" s="1">
        <f>'OHL indexes'!A1634</f>
        <v>40436</v>
      </c>
      <c r="B1632">
        <f>E1631*(2-'OHL indexes'!C1634/'OHL indexes'!B1633)</f>
        <v>6.8727885278190701</v>
      </c>
      <c r="C1632">
        <f>E1631*(2-'OHL indexes'!E1634/'OHL indexes'!B1633)</f>
        <v>7.0749290801166582</v>
      </c>
      <c r="D1632">
        <f>E1631*(2-'OHL indexes'!D1634/'OHL indexes'!B1633)</f>
        <v>6.8054083437198747</v>
      </c>
      <c r="E1632">
        <f>Master!S1636</f>
        <v>7.0611243556100227</v>
      </c>
    </row>
    <row r="1633" spans="1:5" x14ac:dyDescent="0.25">
      <c r="A1633" s="1">
        <f>'OHL indexes'!A1635</f>
        <v>40437</v>
      </c>
      <c r="B1633">
        <f>E1632*(2-'OHL indexes'!C1635/'OHL indexes'!B1634)</f>
        <v>7.0198020820773737</v>
      </c>
      <c r="C1633">
        <f>E1632*(2-'OHL indexes'!E1635/'OHL indexes'!B1634)</f>
        <v>7.101329126068662</v>
      </c>
      <c r="D1633">
        <f>E1632*(2-'OHL indexes'!D1635/'OHL indexes'!B1634)</f>
        <v>6.8813153235790105</v>
      </c>
      <c r="E1633">
        <f>Master!S1637</f>
        <v>7.0859242189584677</v>
      </c>
    </row>
    <row r="1634" spans="1:5" x14ac:dyDescent="0.25">
      <c r="A1634" s="1">
        <f>'OHL indexes'!A1636</f>
        <v>40438</v>
      </c>
      <c r="B1634">
        <f>E1633*(2-'OHL indexes'!C1636/'OHL indexes'!B1635)</f>
        <v>7.1032879773880557</v>
      </c>
      <c r="C1634">
        <f>E1633*(2-'OHL indexes'!E1636/'OHL indexes'!B1635)</f>
        <v>7.1161729886036627</v>
      </c>
      <c r="D1634">
        <f>E1633*(2-'OHL indexes'!D1636/'OHL indexes'!B1635)</f>
        <v>6.9492471451469768</v>
      </c>
      <c r="E1634">
        <f>Master!S1638</f>
        <v>7.0939946719372866</v>
      </c>
    </row>
    <row r="1635" spans="1:5" x14ac:dyDescent="0.25">
      <c r="A1635" s="1">
        <f>'OHL indexes'!A1637</f>
        <v>40441</v>
      </c>
      <c r="B1635">
        <f>E1634*(2-'OHL indexes'!C1637/'OHL indexes'!B1636)</f>
        <v>7.1392750209467595</v>
      </c>
      <c r="C1635">
        <f>E1634*(2-'OHL indexes'!E1637/'OHL indexes'!B1636)</f>
        <v>7.2975899774993751</v>
      </c>
      <c r="D1635">
        <f>E1634*(2-'OHL indexes'!D1637/'OHL indexes'!B1636)</f>
        <v>7.0956726692794057</v>
      </c>
      <c r="E1635">
        <f>Master!S1639</f>
        <v>7.2802495282639761</v>
      </c>
    </row>
    <row r="1636" spans="1:5" x14ac:dyDescent="0.25">
      <c r="A1636" s="1">
        <f>'OHL indexes'!A1638</f>
        <v>40442</v>
      </c>
      <c r="B1636">
        <f>E1635*(2-'OHL indexes'!C1638/'OHL indexes'!B1637)</f>
        <v>7.2854101066282002</v>
      </c>
      <c r="C1636">
        <f>E1635*(2-'OHL indexes'!E1638/'OHL indexes'!B1637)</f>
        <v>7.3729026708492231</v>
      </c>
      <c r="D1636">
        <f>E1635*(2-'OHL indexes'!D1638/'OHL indexes'!B1637)</f>
        <v>7.1893570218709115</v>
      </c>
      <c r="E1636">
        <f>Master!S1640</f>
        <v>7.2529374292180622</v>
      </c>
    </row>
    <row r="1637" spans="1:5" x14ac:dyDescent="0.25">
      <c r="A1637" s="1">
        <f>'OHL indexes'!A1639</f>
        <v>40443</v>
      </c>
      <c r="B1637">
        <f>E1636*(2-'OHL indexes'!C1639/'OHL indexes'!B1638)</f>
        <v>7.2008000143107704</v>
      </c>
      <c r="C1637">
        <f>E1636*(2-'OHL indexes'!E1639/'OHL indexes'!B1638)</f>
        <v>7.3369374897411124</v>
      </c>
      <c r="D1637">
        <f>E1636*(2-'OHL indexes'!D1639/'OHL indexes'!B1638)</f>
        <v>7.0704564770425451</v>
      </c>
      <c r="E1637">
        <f>Master!S1641</f>
        <v>7.1222626387444938</v>
      </c>
    </row>
    <row r="1638" spans="1:5" x14ac:dyDescent="0.25">
      <c r="A1638" s="1">
        <f>'OHL indexes'!A1640</f>
        <v>40444</v>
      </c>
      <c r="B1638">
        <f>E1637*(2-'OHL indexes'!C1640/'OHL indexes'!B1639)</f>
        <v>6.9441916160255079</v>
      </c>
      <c r="C1638">
        <f>E1637*(2-'OHL indexes'!E1640/'OHL indexes'!B1639)</f>
        <v>7.1187000824025848</v>
      </c>
      <c r="D1638">
        <f>E1637*(2-'OHL indexes'!D1640/'OHL indexes'!B1639)</f>
        <v>6.8462522953738096</v>
      </c>
      <c r="E1638">
        <f>Master!S1642</f>
        <v>6.9021343118356002</v>
      </c>
    </row>
    <row r="1639" spans="1:5" x14ac:dyDescent="0.25">
      <c r="A1639" s="1">
        <f>'OHL indexes'!A1641</f>
        <v>40445</v>
      </c>
      <c r="B1639">
        <f>E1638*(2-'OHL indexes'!C1641/'OHL indexes'!B1640)</f>
        <v>7.0939319248894632</v>
      </c>
      <c r="C1639">
        <f>E1638*(2-'OHL indexes'!E1641/'OHL indexes'!B1640)</f>
        <v>7.2899013198623148</v>
      </c>
      <c r="D1639">
        <f>E1638*(2-'OHL indexes'!D1641/'OHL indexes'!B1640)</f>
        <v>7.0736069257204512</v>
      </c>
      <c r="E1639">
        <f>Master!S1643</f>
        <v>7.2786151696257271</v>
      </c>
    </row>
    <row r="1640" spans="1:5" x14ac:dyDescent="0.25">
      <c r="A1640" s="1">
        <f>'OHL indexes'!A1642</f>
        <v>40448</v>
      </c>
      <c r="B1640">
        <f>E1639*(2-'OHL indexes'!C1642/'OHL indexes'!B1641)</f>
        <v>7.2832441695829795</v>
      </c>
      <c r="C1640">
        <f>E1639*(2-'OHL indexes'!E1642/'OHL indexes'!B1641)</f>
        <v>7.3601965565916396</v>
      </c>
      <c r="D1640">
        <f>E1639*(2-'OHL indexes'!D1642/'OHL indexes'!B1641)</f>
        <v>7.2248077824033281</v>
      </c>
      <c r="E1640">
        <f>Master!S1644</f>
        <v>7.2434649495427523</v>
      </c>
    </row>
    <row r="1641" spans="1:5" x14ac:dyDescent="0.25">
      <c r="A1641" s="1">
        <f>'OHL indexes'!A1643</f>
        <v>40449</v>
      </c>
      <c r="B1641">
        <f>E1640*(2-'OHL indexes'!C1643/'OHL indexes'!B1642)</f>
        <v>7.2719889780642841</v>
      </c>
      <c r="C1641">
        <f>E1640*(2-'OHL indexes'!E1643/'OHL indexes'!B1642)</f>
        <v>7.3239022809600716</v>
      </c>
      <c r="D1641">
        <f>E1640*(2-'OHL indexes'!D1643/'OHL indexes'!B1642)</f>
        <v>7.0460758835866422</v>
      </c>
      <c r="E1641">
        <f>Master!S1645</f>
        <v>7.2522541515555012</v>
      </c>
    </row>
    <row r="1642" spans="1:5" x14ac:dyDescent="0.25">
      <c r="A1642" s="1">
        <f>'OHL indexes'!A1644</f>
        <v>40450</v>
      </c>
      <c r="B1642">
        <f>E1641*(2-'OHL indexes'!C1644/'OHL indexes'!B1643)</f>
        <v>7.2095612296026079</v>
      </c>
      <c r="C1642">
        <f>E1641*(2-'OHL indexes'!E1644/'OHL indexes'!B1643)</f>
        <v>7.2636403643233951</v>
      </c>
      <c r="D1642">
        <f>E1641*(2-'OHL indexes'!D1644/'OHL indexes'!B1643)</f>
        <v>7.0985564069690668</v>
      </c>
      <c r="E1642">
        <f>Master!S1646</f>
        <v>7.1380703778820109</v>
      </c>
    </row>
    <row r="1643" spans="1:5" x14ac:dyDescent="0.25">
      <c r="A1643" s="1">
        <f>'OHL indexes'!A1645</f>
        <v>40451</v>
      </c>
      <c r="B1643">
        <f>E1642*(2-'OHL indexes'!C1645/'OHL indexes'!B1644)</f>
        <v>7.2506420597591372</v>
      </c>
      <c r="C1643">
        <f>E1642*(2-'OHL indexes'!E1645/'OHL indexes'!B1644)</f>
        <v>7.2890802176901097</v>
      </c>
      <c r="D1643">
        <f>E1642*(2-'OHL indexes'!D1645/'OHL indexes'!B1644)</f>
        <v>6.8860226478426734</v>
      </c>
      <c r="E1643">
        <f>Master!S1647</f>
        <v>6.9559847501493959</v>
      </c>
    </row>
    <row r="1644" spans="1:5" x14ac:dyDescent="0.25">
      <c r="A1644" s="1">
        <f>'OHL indexes'!A1646</f>
        <v>40452</v>
      </c>
      <c r="B1644">
        <f>E1643*(2-'OHL indexes'!C1646/'OHL indexes'!B1645)</f>
        <v>7.0926610198864655</v>
      </c>
      <c r="C1644">
        <f>E1643*(2-'OHL indexes'!E1646/'OHL indexes'!B1645)</f>
        <v>7.1191660726119759</v>
      </c>
      <c r="D1644">
        <f>E1643*(2-'OHL indexes'!D1646/'OHL indexes'!B1645)</f>
        <v>6.9565045541344883</v>
      </c>
      <c r="E1644">
        <f>Master!S1648</f>
        <v>7.0938894905628409</v>
      </c>
    </row>
    <row r="1645" spans="1:5" x14ac:dyDescent="0.25">
      <c r="A1645" s="1">
        <f>'OHL indexes'!A1647</f>
        <v>40455</v>
      </c>
      <c r="B1645">
        <f>E1644*(2-'OHL indexes'!C1647/'OHL indexes'!B1646)</f>
        <v>7.0392090161119905</v>
      </c>
      <c r="C1645">
        <f>E1644*(2-'OHL indexes'!E1647/'OHL indexes'!B1646)</f>
        <v>7.100887128407642</v>
      </c>
      <c r="D1645">
        <f>E1644*(2-'OHL indexes'!D1647/'OHL indexes'!B1646)</f>
        <v>6.9071372941092735</v>
      </c>
      <c r="E1645">
        <f>Master!S1649</f>
        <v>6.9922702973848292</v>
      </c>
    </row>
    <row r="1646" spans="1:5" x14ac:dyDescent="0.25">
      <c r="A1646" s="1">
        <f>'OHL indexes'!A1648</f>
        <v>40456</v>
      </c>
      <c r="B1646">
        <f>E1645*(2-'OHL indexes'!C1648/'OHL indexes'!B1647)</f>
        <v>7.1065076526381068</v>
      </c>
      <c r="C1646">
        <f>E1645*(2-'OHL indexes'!E1648/'OHL indexes'!B1647)</f>
        <v>7.3812214714422533</v>
      </c>
      <c r="D1646">
        <f>E1645*(2-'OHL indexes'!D1648/'OHL indexes'!B1647)</f>
        <v>7.0833893500215019</v>
      </c>
      <c r="E1646">
        <f>Master!S1650</f>
        <v>7.3314159591110313</v>
      </c>
    </row>
    <row r="1647" spans="1:5" x14ac:dyDescent="0.25">
      <c r="A1647" s="1">
        <f>'OHL indexes'!A1649</f>
        <v>40457</v>
      </c>
      <c r="B1647">
        <f>E1646*(2-'OHL indexes'!C1649/'OHL indexes'!B1648)</f>
        <v>7.377075495133977</v>
      </c>
      <c r="C1647">
        <f>E1646*(2-'OHL indexes'!E1649/'OHL indexes'!B1648)</f>
        <v>7.4427140089503281</v>
      </c>
      <c r="D1647">
        <f>E1646*(2-'OHL indexes'!D1649/'OHL indexes'!B1648)</f>
        <v>7.2891795780572428</v>
      </c>
      <c r="E1647">
        <f>Master!S1651</f>
        <v>7.4195385006865182</v>
      </c>
    </row>
    <row r="1648" spans="1:5" x14ac:dyDescent="0.25">
      <c r="A1648" s="1">
        <f>'OHL indexes'!A1650</f>
        <v>40458</v>
      </c>
      <c r="B1648">
        <f>E1647*(2-'OHL indexes'!C1650/'OHL indexes'!B1649)</f>
        <v>7.4910522813905072</v>
      </c>
      <c r="C1648">
        <f>E1647*(2-'OHL indexes'!E1650/'OHL indexes'!B1649)</f>
        <v>7.5212864847779439</v>
      </c>
      <c r="D1648">
        <f>E1647*(2-'OHL indexes'!D1650/'OHL indexes'!B1649)</f>
        <v>7.3113932982334884</v>
      </c>
      <c r="E1648">
        <f>Master!S1652</f>
        <v>7.4691922783532041</v>
      </c>
    </row>
    <row r="1649" spans="1:5" x14ac:dyDescent="0.25">
      <c r="A1649" s="1">
        <f>'OHL indexes'!A1651</f>
        <v>40459</v>
      </c>
      <c r="B1649">
        <f>E1648*(2-'OHL indexes'!C1651/'OHL indexes'!B1650)</f>
        <v>7.4791498038435726</v>
      </c>
      <c r="C1649">
        <f>E1648*(2-'OHL indexes'!E1651/'OHL indexes'!B1650)</f>
        <v>7.8113107454599691</v>
      </c>
      <c r="D1649">
        <f>E1648*(2-'OHL indexes'!D1651/'OHL indexes'!B1650)</f>
        <v>7.431114838341724</v>
      </c>
      <c r="E1649">
        <f>Master!S1653</f>
        <v>7.761739565975013</v>
      </c>
    </row>
    <row r="1650" spans="1:5" x14ac:dyDescent="0.25">
      <c r="A1650" s="1">
        <f>'OHL indexes'!A1652</f>
        <v>40462</v>
      </c>
      <c r="B1650">
        <f>E1649*(2-'OHL indexes'!C1652/'OHL indexes'!B1651)</f>
        <v>7.8385687838098059</v>
      </c>
      <c r="C1650">
        <f>E1649*(2-'OHL indexes'!E1652/'OHL indexes'!B1651)</f>
        <v>7.9821543031594935</v>
      </c>
      <c r="D1650">
        <f>E1649*(2-'OHL indexes'!D1652/'OHL indexes'!B1651)</f>
        <v>7.8272352042235491</v>
      </c>
      <c r="E1650">
        <f>Master!S1654</f>
        <v>7.9539625582003932</v>
      </c>
    </row>
    <row r="1651" spans="1:5" x14ac:dyDescent="0.25">
      <c r="A1651" s="1">
        <f>'OHL indexes'!A1653</f>
        <v>40463</v>
      </c>
      <c r="B1651">
        <f>E1650*(2-'OHL indexes'!C1653/'OHL indexes'!B1652)</f>
        <v>7.8638615988835792</v>
      </c>
      <c r="C1651">
        <f>E1650*(2-'OHL indexes'!E1653/'OHL indexes'!B1652)</f>
        <v>8.2874067457309639</v>
      </c>
      <c r="D1651">
        <f>E1650*(2-'OHL indexes'!D1653/'OHL indexes'!B1652)</f>
        <v>7.7573153183315835</v>
      </c>
      <c r="E1651">
        <f>Master!S1655</f>
        <v>8.2173101755778752</v>
      </c>
    </row>
    <row r="1652" spans="1:5" x14ac:dyDescent="0.25">
      <c r="A1652" s="1">
        <f>'OHL indexes'!A1654</f>
        <v>40464</v>
      </c>
      <c r="B1652">
        <f>E1651*(2-'OHL indexes'!C1654/'OHL indexes'!B1653)</f>
        <v>8.34652571172008</v>
      </c>
      <c r="C1652">
        <f>E1651*(2-'OHL indexes'!E1654/'OHL indexes'!B1653)</f>
        <v>8.5588553353509926</v>
      </c>
      <c r="D1652">
        <f>E1651*(2-'OHL indexes'!D1654/'OHL indexes'!B1653)</f>
        <v>8.3011234022833733</v>
      </c>
      <c r="E1652">
        <f>Master!S1656</f>
        <v>8.4124868729020044</v>
      </c>
    </row>
    <row r="1653" spans="1:5" x14ac:dyDescent="0.25">
      <c r="A1653" s="1">
        <f>'OHL indexes'!A1655</f>
        <v>40465</v>
      </c>
      <c r="B1653">
        <f>E1652*(2-'OHL indexes'!C1655/'OHL indexes'!B1654)</f>
        <v>8.3694875210343369</v>
      </c>
      <c r="C1653">
        <f>E1652*(2-'OHL indexes'!E1655/'OHL indexes'!B1654)</f>
        <v>8.4183159333265483</v>
      </c>
      <c r="D1653">
        <f>E1652*(2-'OHL indexes'!D1655/'OHL indexes'!B1654)</f>
        <v>7.9518889631352705</v>
      </c>
      <c r="E1653">
        <f>Master!S1657</f>
        <v>8.1606726994051844</v>
      </c>
    </row>
    <row r="1654" spans="1:5" x14ac:dyDescent="0.25">
      <c r="A1654" s="1">
        <f>'OHL indexes'!A1656</f>
        <v>40466</v>
      </c>
      <c r="B1654">
        <f>E1653*(2-'OHL indexes'!C1656/'OHL indexes'!B1655)</f>
        <v>8.2806794088470141</v>
      </c>
      <c r="C1654">
        <f>E1653*(2-'OHL indexes'!E1656/'OHL indexes'!B1655)</f>
        <v>8.3226412143444115</v>
      </c>
      <c r="D1654">
        <f>E1653*(2-'OHL indexes'!D1656/'OHL indexes'!B1655)</f>
        <v>7.9071255417305428</v>
      </c>
      <c r="E1654">
        <f>Master!S1658</f>
        <v>8.2299963938156484</v>
      </c>
    </row>
    <row r="1655" spans="1:5" x14ac:dyDescent="0.25">
      <c r="A1655" s="1">
        <f>'OHL indexes'!A1657</f>
        <v>40469</v>
      </c>
      <c r="B1655">
        <f>E1654*(2-'OHL indexes'!C1657/'OHL indexes'!B1656)</f>
        <v>8.227231960894871</v>
      </c>
      <c r="C1655">
        <f>E1654*(2-'OHL indexes'!E1657/'OHL indexes'!B1656)</f>
        <v>8.6317792842127758</v>
      </c>
      <c r="D1655">
        <f>E1654*(2-'OHL indexes'!D1657/'OHL indexes'!B1656)</f>
        <v>8.1421706045626667</v>
      </c>
      <c r="E1655">
        <f>Master!S1659</f>
        <v>8.4978180119990174</v>
      </c>
    </row>
    <row r="1656" spans="1:5" x14ac:dyDescent="0.25">
      <c r="A1656" s="1">
        <f>'OHL indexes'!A1658</f>
        <v>40470</v>
      </c>
      <c r="B1656">
        <f>E1655*(2-'OHL indexes'!C1658/'OHL indexes'!B1657)</f>
        <v>8.253471223175465</v>
      </c>
      <c r="C1656">
        <f>E1655*(2-'OHL indexes'!E1658/'OHL indexes'!B1657)</f>
        <v>8.4963519312660765</v>
      </c>
      <c r="D1656">
        <f>E1655*(2-'OHL indexes'!D1658/'OHL indexes'!B1657)</f>
        <v>8.119923579006084</v>
      </c>
      <c r="E1656">
        <f>Master!S1660</f>
        <v>8.2875715651993289</v>
      </c>
    </row>
    <row r="1657" spans="1:5" x14ac:dyDescent="0.25">
      <c r="A1657" s="1">
        <f>'OHL indexes'!A1659</f>
        <v>40471</v>
      </c>
      <c r="B1657">
        <f>E1656*(2-'OHL indexes'!C1659/'OHL indexes'!B1658)</f>
        <v>8.3396963538953806</v>
      </c>
      <c r="C1657">
        <f>E1656*(2-'OHL indexes'!E1659/'OHL indexes'!B1658)</f>
        <v>8.7393043484284973</v>
      </c>
      <c r="D1657">
        <f>E1656*(2-'OHL indexes'!D1659/'OHL indexes'!B1658)</f>
        <v>8.2875715651993289</v>
      </c>
      <c r="E1657">
        <f>Master!S1661</f>
        <v>8.7215258171950545</v>
      </c>
    </row>
    <row r="1658" spans="1:5" x14ac:dyDescent="0.25">
      <c r="A1658" s="1">
        <f>'OHL indexes'!A1660</f>
        <v>40472</v>
      </c>
      <c r="B1658">
        <f>E1657*(2-'OHL indexes'!C1660/'OHL indexes'!B1659)</f>
        <v>8.7800603678775335</v>
      </c>
      <c r="C1658">
        <f>E1657*(2-'OHL indexes'!E1660/'OHL indexes'!B1659)</f>
        <v>9.0093959378872661</v>
      </c>
      <c r="D1658">
        <f>E1657*(2-'OHL indexes'!D1660/'OHL indexes'!B1659)</f>
        <v>8.6102175092654001</v>
      </c>
      <c r="E1658">
        <f>Master!S1662</f>
        <v>8.947569502888145</v>
      </c>
    </row>
    <row r="1659" spans="1:5" x14ac:dyDescent="0.25">
      <c r="A1659" s="1">
        <f>'OHL indexes'!A1661</f>
        <v>40473</v>
      </c>
      <c r="B1659">
        <f>E1658*(2-'OHL indexes'!C1661/'OHL indexes'!B1660)</f>
        <v>8.9897646367503103</v>
      </c>
      <c r="C1659">
        <f>E1658*(2-'OHL indexes'!E1661/'OHL indexes'!B1660)</f>
        <v>9.3253239306278015</v>
      </c>
      <c r="D1659">
        <f>E1658*(2-'OHL indexes'!D1661/'OHL indexes'!B1660)</f>
        <v>8.9676620282449502</v>
      </c>
      <c r="E1659">
        <f>Master!S1663</f>
        <v>9.3007792112159322</v>
      </c>
    </row>
    <row r="1660" spans="1:5" x14ac:dyDescent="0.25">
      <c r="A1660" s="1">
        <f>'OHL indexes'!A1662</f>
        <v>40476</v>
      </c>
      <c r="B1660">
        <f>E1659*(2-'OHL indexes'!C1662/'OHL indexes'!B1661)</f>
        <v>9.4552329154115551</v>
      </c>
      <c r="C1660">
        <f>E1659*(2-'OHL indexes'!E1662/'OHL indexes'!B1661)</f>
        <v>9.6248110729484111</v>
      </c>
      <c r="D1660">
        <f>E1659*(2-'OHL indexes'!D1662/'OHL indexes'!B1661)</f>
        <v>9.313741744183579</v>
      </c>
      <c r="E1660">
        <f>Master!S1664</f>
        <v>9.3707542881067667</v>
      </c>
    </row>
    <row r="1661" spans="1:5" x14ac:dyDescent="0.25">
      <c r="A1661" s="1">
        <f>'OHL indexes'!A1663</f>
        <v>40477</v>
      </c>
      <c r="B1661">
        <f>E1660*(2-'OHL indexes'!C1663/'OHL indexes'!B1662)</f>
        <v>9.1746203219729558</v>
      </c>
      <c r="C1661">
        <f>E1660*(2-'OHL indexes'!E1663/'OHL indexes'!B1662)</f>
        <v>9.3140953927247896</v>
      </c>
      <c r="D1661">
        <f>E1660*(2-'OHL indexes'!D1663/'OHL indexes'!B1662)</f>
        <v>9.1048873499745664</v>
      </c>
      <c r="E1661">
        <f>Master!S1665</f>
        <v>9.1959854450197263</v>
      </c>
    </row>
    <row r="1662" spans="1:5" x14ac:dyDescent="0.25">
      <c r="A1662" s="1">
        <f>'OHL indexes'!A1664</f>
        <v>40478</v>
      </c>
      <c r="B1662">
        <f>E1661*(2-'OHL indexes'!C1664/'OHL indexes'!B1663)</f>
        <v>9.0237585585824114</v>
      </c>
      <c r="C1662">
        <f>E1661*(2-'OHL indexes'!E1664/'OHL indexes'!B1663)</f>
        <v>9.0822094815206889</v>
      </c>
      <c r="D1662">
        <f>E1661*(2-'OHL indexes'!D1664/'OHL indexes'!B1663)</f>
        <v>8.6427658146254167</v>
      </c>
      <c r="E1662">
        <f>Master!S1666</f>
        <v>9.0233368320236202</v>
      </c>
    </row>
    <row r="1663" spans="1:5" x14ac:dyDescent="0.25">
      <c r="A1663" s="1">
        <f>'OHL indexes'!A1665</f>
        <v>40479</v>
      </c>
      <c r="B1663">
        <f>E1662*(2-'OHL indexes'!C1665/'OHL indexes'!B1664)</f>
        <v>9.1773617433464523</v>
      </c>
      <c r="C1663">
        <f>E1662*(2-'OHL indexes'!E1665/'OHL indexes'!B1664)</f>
        <v>9.2433706048013899</v>
      </c>
      <c r="D1663">
        <f>E1662*(2-'OHL indexes'!D1665/'OHL indexes'!B1664)</f>
        <v>8.906919355816342</v>
      </c>
      <c r="E1663">
        <f>Master!S1667</f>
        <v>9.0389186104512227</v>
      </c>
    </row>
    <row r="1664" spans="1:5" x14ac:dyDescent="0.25">
      <c r="A1664" s="1">
        <f>'OHL indexes'!A1666</f>
        <v>40480</v>
      </c>
      <c r="B1664">
        <f>E1663*(2-'OHL indexes'!C1666/'OHL indexes'!B1665)</f>
        <v>9.0459046689675642</v>
      </c>
      <c r="C1664">
        <f>E1663*(2-'OHL indexes'!E1666/'OHL indexes'!B1665)</f>
        <v>9.1057833493530609</v>
      </c>
      <c r="D1664">
        <f>E1663*(2-'OHL indexes'!D1666/'OHL indexes'!B1665)</f>
        <v>8.9261430587692487</v>
      </c>
      <c r="E1664">
        <f>Master!S1668</f>
        <v>9.0454856268768857</v>
      </c>
    </row>
    <row r="1665" spans="1:5" x14ac:dyDescent="0.25">
      <c r="A1665" s="1">
        <f>'OHL indexes'!A1667</f>
        <v>40483</v>
      </c>
      <c r="B1665">
        <f>E1664*(2-'OHL indexes'!C1667/'OHL indexes'!B1666)</f>
        <v>9.152837876130798</v>
      </c>
      <c r="C1665">
        <f>E1664*(2-'OHL indexes'!E1667/'OHL indexes'!B1666)</f>
        <v>9.2800731663565283</v>
      </c>
      <c r="D1665">
        <f>E1664*(2-'OHL indexes'!D1667/'OHL indexes'!B1666)</f>
        <v>8.8824676721624733</v>
      </c>
      <c r="E1665">
        <f>Master!S1669</f>
        <v>9.0998808304931789</v>
      </c>
    </row>
    <row r="1666" spans="1:5" x14ac:dyDescent="0.25">
      <c r="A1666" s="1">
        <f>'OHL indexes'!A1668</f>
        <v>40484</v>
      </c>
      <c r="B1666">
        <f>E1665*(2-'OHL indexes'!C1668/'OHL indexes'!B1667)</f>
        <v>9.1889110402944585</v>
      </c>
      <c r="C1666">
        <f>E1665*(2-'OHL indexes'!E1668/'OHL indexes'!B1667)</f>
        <v>9.3309535770814893</v>
      </c>
      <c r="D1666">
        <f>E1665*(2-'OHL indexes'!D1668/'OHL indexes'!B1667)</f>
        <v>9.1488954783433236</v>
      </c>
      <c r="E1666">
        <f>Master!S1670</f>
        <v>9.3015102652942776</v>
      </c>
    </row>
    <row r="1667" spans="1:5" x14ac:dyDescent="0.25">
      <c r="A1667" s="1">
        <f>'OHL indexes'!A1669</f>
        <v>40485</v>
      </c>
      <c r="B1667">
        <f>E1666*(2-'OHL indexes'!C1669/'OHL indexes'!B1668)</f>
        <v>9.2495469736387346</v>
      </c>
      <c r="C1667">
        <f>E1666*(2-'OHL indexes'!E1669/'OHL indexes'!B1668)</f>
        <v>9.8731109767803673</v>
      </c>
      <c r="D1667">
        <f>E1666*(2-'OHL indexes'!D1669/'OHL indexes'!B1668)</f>
        <v>9.1144397133692525</v>
      </c>
      <c r="E1667">
        <f>Master!S1671</f>
        <v>9.8414731505356539</v>
      </c>
    </row>
    <row r="1668" spans="1:5" x14ac:dyDescent="0.25">
      <c r="A1668" s="1">
        <f>'OHL indexes'!A1670</f>
        <v>40486</v>
      </c>
      <c r="B1668">
        <f>E1667*(2-'OHL indexes'!C1670/'OHL indexes'!B1669)</f>
        <v>10.15594501888631</v>
      </c>
      <c r="C1668">
        <f>E1667*(2-'OHL indexes'!E1670/'OHL indexes'!B1669)</f>
        <v>10.519156334065752</v>
      </c>
      <c r="D1668">
        <f>E1667*(2-'OHL indexes'!D1670/'OHL indexes'!B1669)</f>
        <v>10.130414350682376</v>
      </c>
      <c r="E1668">
        <f>Master!S1672</f>
        <v>10.45716721906879</v>
      </c>
    </row>
    <row r="1669" spans="1:5" x14ac:dyDescent="0.25">
      <c r="A1669" s="1">
        <f>'OHL indexes'!A1671</f>
        <v>40487</v>
      </c>
      <c r="B1669">
        <f>E1668*(2-'OHL indexes'!C1671/'OHL indexes'!B1670)</f>
        <v>10.45716721906879</v>
      </c>
      <c r="C1669">
        <f>E1668*(2-'OHL indexes'!E1671/'OHL indexes'!B1670)</f>
        <v>10.63493983015505</v>
      </c>
      <c r="D1669">
        <f>E1668*(2-'OHL indexes'!D1671/'OHL indexes'!B1670)</f>
        <v>10.394425293754919</v>
      </c>
      <c r="E1669">
        <f>Master!S1673</f>
        <v>10.461908173030427</v>
      </c>
    </row>
    <row r="1670" spans="1:5" x14ac:dyDescent="0.25">
      <c r="A1670" s="1">
        <f>'OHL indexes'!A1672</f>
        <v>40490</v>
      </c>
      <c r="B1670">
        <f>E1669*(2-'OHL indexes'!C1672/'OHL indexes'!B1671)</f>
        <v>10.373468272571007</v>
      </c>
      <c r="C1670">
        <f>E1669*(2-'OHL indexes'!E1672/'OHL indexes'!B1671)</f>
        <v>10.460605307341265</v>
      </c>
      <c r="D1670">
        <f>E1669*(2-'OHL indexes'!D1672/'OHL indexes'!B1671)</f>
        <v>10.108670865367699</v>
      </c>
      <c r="E1670">
        <f>Master!S1674</f>
        <v>10.399325713431464</v>
      </c>
    </row>
    <row r="1671" spans="1:5" x14ac:dyDescent="0.25">
      <c r="A1671" s="1">
        <f>'OHL indexes'!A1673</f>
        <v>40491</v>
      </c>
      <c r="B1671">
        <f>E1670*(2-'OHL indexes'!C1673/'OHL indexes'!B1672)</f>
        <v>10.580783201877688</v>
      </c>
      <c r="C1671">
        <f>E1670*(2-'OHL indexes'!E1673/'OHL indexes'!B1672)</f>
        <v>10.665125314068087</v>
      </c>
      <c r="D1671">
        <f>E1670*(2-'OHL indexes'!D1673/'OHL indexes'!B1672)</f>
        <v>10.148863104816552</v>
      </c>
      <c r="E1671">
        <f>Master!S1675</f>
        <v>10.350286687126143</v>
      </c>
    </row>
    <row r="1672" spans="1:5" x14ac:dyDescent="0.25">
      <c r="A1672" s="1">
        <f>'OHL indexes'!A1674</f>
        <v>40492</v>
      </c>
      <c r="B1672">
        <f>E1671*(2-'OHL indexes'!C1674/'OHL indexes'!B1673)</f>
        <v>10.337694598475068</v>
      </c>
      <c r="C1672">
        <f>E1671*(2-'OHL indexes'!E1674/'OHL indexes'!B1673)</f>
        <v>10.56056501536762</v>
      </c>
      <c r="D1672">
        <f>E1671*(2-'OHL indexes'!D1674/'OHL indexes'!B1673)</f>
        <v>10.015351738302748</v>
      </c>
      <c r="E1672">
        <f>Master!S1676</f>
        <v>10.456825198025257</v>
      </c>
    </row>
    <row r="1673" spans="1:5" x14ac:dyDescent="0.25">
      <c r="A1673" s="1">
        <f>'OHL indexes'!A1675</f>
        <v>40493</v>
      </c>
      <c r="B1673">
        <f>E1672*(2-'OHL indexes'!C1675/'OHL indexes'!B1674)</f>
        <v>10.160252081135019</v>
      </c>
      <c r="C1673">
        <f>E1672*(2-'OHL indexes'!E1675/'OHL indexes'!B1674)</f>
        <v>10.415921132563984</v>
      </c>
      <c r="D1673">
        <f>E1672*(2-'OHL indexes'!D1675/'OHL indexes'!B1674)</f>
        <v>10.091728737143942</v>
      </c>
      <c r="E1673">
        <f>Master!S1677</f>
        <v>10.364303489594667</v>
      </c>
    </row>
    <row r="1674" spans="1:5" x14ac:dyDescent="0.25">
      <c r="A1674" s="1">
        <f>'OHL indexes'!A1676</f>
        <v>40494</v>
      </c>
      <c r="B1674">
        <f>E1673*(2-'OHL indexes'!C1676/'OHL indexes'!B1675)</f>
        <v>10.131875372469503</v>
      </c>
      <c r="C1674">
        <f>E1673*(2-'OHL indexes'!E1676/'OHL indexes'!B1675)</f>
        <v>10.370553496429732</v>
      </c>
      <c r="D1674">
        <f>E1673*(2-'OHL indexes'!D1676/'OHL indexes'!B1675)</f>
        <v>9.6845123945005493</v>
      </c>
      <c r="E1674">
        <f>Master!S1678</f>
        <v>9.7490391072404403</v>
      </c>
    </row>
    <row r="1675" spans="1:5" x14ac:dyDescent="0.25">
      <c r="A1675" s="1">
        <f>'OHL indexes'!A1677</f>
        <v>40497</v>
      </c>
      <c r="B1675">
        <f>E1674*(2-'OHL indexes'!C1677/'OHL indexes'!B1676)</f>
        <v>10.034088224185711</v>
      </c>
      <c r="C1675">
        <f>E1674*(2-'OHL indexes'!E1677/'OHL indexes'!B1676)</f>
        <v>10.244888754411697</v>
      </c>
      <c r="D1675">
        <f>E1674*(2-'OHL indexes'!D1677/'OHL indexes'!B1676)</f>
        <v>9.8639425108706504</v>
      </c>
      <c r="E1675">
        <f>Master!S1679</f>
        <v>9.8934927999021411</v>
      </c>
    </row>
    <row r="1676" spans="1:5" x14ac:dyDescent="0.25">
      <c r="A1676" s="1">
        <f>'OHL indexes'!A1678</f>
        <v>40498</v>
      </c>
      <c r="B1676">
        <f>E1675*(2-'OHL indexes'!C1678/'OHL indexes'!B1677)</f>
        <v>9.7689203802224522</v>
      </c>
      <c r="C1676">
        <f>E1675*(2-'OHL indexes'!E1678/'OHL indexes'!B1677)</f>
        <v>9.7745811225478398</v>
      </c>
      <c r="D1676">
        <f>E1675*(2-'OHL indexes'!D1678/'OHL indexes'!B1677)</f>
        <v>9.1908905361605875</v>
      </c>
      <c r="E1676">
        <f>Master!S1680</f>
        <v>9.4706329395277855</v>
      </c>
    </row>
    <row r="1677" spans="1:5" x14ac:dyDescent="0.25">
      <c r="A1677" s="1">
        <f>'OHL indexes'!A1679</f>
        <v>40499</v>
      </c>
      <c r="B1677">
        <f>E1676*(2-'OHL indexes'!C1679/'OHL indexes'!B1678)</f>
        <v>9.5952446002524105</v>
      </c>
      <c r="C1677">
        <f>E1676*(2-'OHL indexes'!E1679/'OHL indexes'!B1678)</f>
        <v>9.8860098749901812</v>
      </c>
      <c r="D1677">
        <f>E1676*(2-'OHL indexes'!D1679/'OHL indexes'!B1678)</f>
        <v>9.512170159769326</v>
      </c>
      <c r="E1677">
        <f>Master!S1681</f>
        <v>9.6778716729970213</v>
      </c>
    </row>
    <row r="1678" spans="1:5" x14ac:dyDescent="0.25">
      <c r="A1678" s="1">
        <f>'OHL indexes'!A1680</f>
        <v>40500</v>
      </c>
      <c r="B1678">
        <f>E1677*(2-'OHL indexes'!C1680/'OHL indexes'!B1679)</f>
        <v>10.045535515509476</v>
      </c>
      <c r="C1678">
        <f>E1677*(2-'OHL indexes'!E1680/'OHL indexes'!B1679)</f>
        <v>10.366453879834031</v>
      </c>
      <c r="D1678">
        <f>E1677*(2-'OHL indexes'!D1680/'OHL indexes'!B1679)</f>
        <v>10.041935525229057</v>
      </c>
      <c r="E1678">
        <f>Master!S1682</f>
        <v>10.339898447952313</v>
      </c>
    </row>
    <row r="1679" spans="1:5" x14ac:dyDescent="0.25">
      <c r="A1679" s="1">
        <f>'OHL indexes'!A1681</f>
        <v>40501</v>
      </c>
      <c r="B1679">
        <f>E1678*(2-'OHL indexes'!C1681/'OHL indexes'!B1680)</f>
        <v>10.24159925854125</v>
      </c>
      <c r="C1679">
        <f>E1678*(2-'OHL indexes'!E1681/'OHL indexes'!B1680)</f>
        <v>10.516016883723241</v>
      </c>
      <c r="D1679">
        <f>E1678*(2-'OHL indexes'!D1681/'OHL indexes'!B1680)</f>
        <v>9.9282691744076441</v>
      </c>
      <c r="E1679">
        <f>Master!S1683</f>
        <v>10.464333157267397</v>
      </c>
    </row>
    <row r="1680" spans="1:5" x14ac:dyDescent="0.25">
      <c r="A1680" s="1">
        <f>'OHL indexes'!A1682</f>
        <v>40504</v>
      </c>
      <c r="B1680">
        <f>E1679*(2-'OHL indexes'!C1682/'OHL indexes'!B1681)</f>
        <v>10.295553590214697</v>
      </c>
      <c r="C1680">
        <f>E1679*(2-'OHL indexes'!E1682/'OHL indexes'!B1681)</f>
        <v>10.840023110600571</v>
      </c>
      <c r="D1680">
        <f>E1679*(2-'OHL indexes'!D1682/'OHL indexes'!B1681)</f>
        <v>10.220541094854372</v>
      </c>
      <c r="E1680">
        <f>Master!S1684</f>
        <v>10.809757078320953</v>
      </c>
    </row>
    <row r="1681" spans="1:5" x14ac:dyDescent="0.25">
      <c r="A1681" s="1">
        <f>'OHL indexes'!A1683</f>
        <v>40505</v>
      </c>
      <c r="B1681">
        <f>E1680*(2-'OHL indexes'!C1683/'OHL indexes'!B1682)</f>
        <v>10.270376019538876</v>
      </c>
      <c r="C1681">
        <f>E1680*(2-'OHL indexes'!E1683/'OHL indexes'!B1682)</f>
        <v>10.451640880486895</v>
      </c>
      <c r="D1681">
        <f>E1680*(2-'OHL indexes'!D1683/'OHL indexes'!B1682)</f>
        <v>10.062580354313884</v>
      </c>
      <c r="E1681">
        <f>Master!S1685</f>
        <v>10.314108986334013</v>
      </c>
    </row>
    <row r="1682" spans="1:5" x14ac:dyDescent="0.25">
      <c r="A1682" s="1">
        <f>'OHL indexes'!A1684</f>
        <v>40506</v>
      </c>
      <c r="B1682">
        <f>E1681*(2-'OHL indexes'!C1684/'OHL indexes'!B1683)</f>
        <v>10.583608092257851</v>
      </c>
      <c r="C1682">
        <f>E1681*(2-'OHL indexes'!E1684/'OHL indexes'!B1683)</f>
        <v>10.779969900365094</v>
      </c>
      <c r="D1682">
        <f>E1681*(2-'OHL indexes'!D1684/'OHL indexes'!B1683)</f>
        <v>10.539524096113791</v>
      </c>
      <c r="E1682">
        <f>Master!S1686</f>
        <v>10.755428725316198</v>
      </c>
    </row>
    <row r="1683" spans="1:5" x14ac:dyDescent="0.25">
      <c r="A1683" s="1">
        <f>'OHL indexes'!A1685</f>
        <v>40508</v>
      </c>
      <c r="B1683">
        <f>E1682*(2-'OHL indexes'!C1685/'OHL indexes'!B1684)</f>
        <v>10.488816195062736</v>
      </c>
      <c r="C1683">
        <f>E1682*(2-'OHL indexes'!E1685/'OHL indexes'!B1684)</f>
        <v>10.63838353545926</v>
      </c>
      <c r="D1683">
        <f>E1682*(2-'OHL indexes'!D1685/'OHL indexes'!B1684)</f>
        <v>10.046635880023867</v>
      </c>
      <c r="E1683">
        <f>Master!S1687</f>
        <v>10.065206286663392</v>
      </c>
    </row>
    <row r="1684" spans="1:5" x14ac:dyDescent="0.25">
      <c r="A1684" s="1">
        <f>'OHL indexes'!A1686</f>
        <v>40511</v>
      </c>
      <c r="B1684">
        <f>E1683*(2-'OHL indexes'!C1686/'OHL indexes'!B1685)</f>
        <v>9.990334721018888</v>
      </c>
      <c r="C1684">
        <f>E1683*(2-'OHL indexes'!E1686/'OHL indexes'!B1685)</f>
        <v>10.081316859094072</v>
      </c>
      <c r="D1684">
        <f>E1683*(2-'OHL indexes'!D1686/'OHL indexes'!B1685)</f>
        <v>9.5553112815552144</v>
      </c>
      <c r="E1684">
        <f>Master!S1688</f>
        <v>9.9661952017899846</v>
      </c>
    </row>
    <row r="1685" spans="1:5" x14ac:dyDescent="0.25">
      <c r="A1685" s="1">
        <f>'OHL indexes'!A1687</f>
        <v>40512</v>
      </c>
      <c r="B1685">
        <f>E1684*(2-'OHL indexes'!C1687/'OHL indexes'!B1686)</f>
        <v>9.58174289948197</v>
      </c>
      <c r="C1685">
        <f>E1684*(2-'OHL indexes'!E1687/'OHL indexes'!B1686)</f>
        <v>9.7591840609203722</v>
      </c>
      <c r="D1685">
        <f>E1684*(2-'OHL indexes'!D1687/'OHL indexes'!B1686)</f>
        <v>9.1898941114065629</v>
      </c>
      <c r="E1685">
        <f>Master!S1689</f>
        <v>9.2560044350609321</v>
      </c>
    </row>
    <row r="1686" spans="1:5" x14ac:dyDescent="0.25">
      <c r="A1686" s="1">
        <f>'OHL indexes'!A1688</f>
        <v>40513</v>
      </c>
      <c r="B1686">
        <f>E1685*(2-'OHL indexes'!C1688/'OHL indexes'!B1687)</f>
        <v>9.7274202686997171</v>
      </c>
      <c r="C1686">
        <f>E1685*(2-'OHL indexes'!E1688/'OHL indexes'!B1687)</f>
        <v>9.9092869547225835</v>
      </c>
      <c r="D1686">
        <f>E1685*(2-'OHL indexes'!D1688/'OHL indexes'!B1687)</f>
        <v>9.7058846990704648</v>
      </c>
      <c r="E1686">
        <f>Master!S1690</f>
        <v>9.7173971042951717</v>
      </c>
    </row>
    <row r="1687" spans="1:5" x14ac:dyDescent="0.25">
      <c r="A1687" s="1">
        <f>'OHL indexes'!A1689</f>
        <v>40514</v>
      </c>
      <c r="B1687">
        <f>E1686*(2-'OHL indexes'!C1689/'OHL indexes'!B1688)</f>
        <v>9.8682192115569425</v>
      </c>
      <c r="C1687">
        <f>E1686*(2-'OHL indexes'!E1689/'OHL indexes'!B1688)</f>
        <v>10.557430260015144</v>
      </c>
      <c r="D1687">
        <f>E1686*(2-'OHL indexes'!D1689/'OHL indexes'!B1688)</f>
        <v>9.8436633374719058</v>
      </c>
      <c r="E1687">
        <f>Master!S1691</f>
        <v>10.527129532537083</v>
      </c>
    </row>
    <row r="1688" spans="1:5" x14ac:dyDescent="0.25">
      <c r="A1688" s="1">
        <f>'OHL indexes'!A1690</f>
        <v>40515</v>
      </c>
      <c r="B1688">
        <f>E1687*(2-'OHL indexes'!C1690/'OHL indexes'!B1689)</f>
        <v>10.352035249939297</v>
      </c>
      <c r="C1688">
        <f>E1687*(2-'OHL indexes'!E1690/'OHL indexes'!B1689)</f>
        <v>11.006677719976727</v>
      </c>
      <c r="D1688">
        <f>E1687*(2-'OHL indexes'!D1690/'OHL indexes'!B1689)</f>
        <v>10.340708525994494</v>
      </c>
      <c r="E1688">
        <f>Master!S1692</f>
        <v>10.933451829556658</v>
      </c>
    </row>
    <row r="1689" spans="1:5" x14ac:dyDescent="0.25">
      <c r="A1689" s="1">
        <f>'OHL indexes'!A1691</f>
        <v>40518</v>
      </c>
      <c r="B1689">
        <f>E1688*(2-'OHL indexes'!C1691/'OHL indexes'!B1690)</f>
        <v>10.959988654669367</v>
      </c>
      <c r="C1689">
        <f>E1688*(2-'OHL indexes'!E1691/'OHL indexes'!B1690)</f>
        <v>11.241284207991912</v>
      </c>
      <c r="D1689">
        <f>E1688*(2-'OHL indexes'!D1691/'OHL indexes'!B1690)</f>
        <v>10.8724177826884</v>
      </c>
      <c r="E1689">
        <f>Master!S1693</f>
        <v>11.197262497384246</v>
      </c>
    </row>
    <row r="1690" spans="1:5" x14ac:dyDescent="0.25">
      <c r="A1690" s="1">
        <f>'OHL indexes'!A1692</f>
        <v>40519</v>
      </c>
      <c r="B1690">
        <f>E1689*(2-'OHL indexes'!C1692/'OHL indexes'!B1691)</f>
        <v>11.529446175236142</v>
      </c>
      <c r="C1690">
        <f>E1689*(2-'OHL indexes'!E1692/'OHL indexes'!B1691)</f>
        <v>11.652860500268932</v>
      </c>
      <c r="D1690">
        <f>E1689*(2-'OHL indexes'!D1692/'OHL indexes'!B1691)</f>
        <v>11.229555855503817</v>
      </c>
      <c r="E1690">
        <f>Master!S1694</f>
        <v>11.24172374420165</v>
      </c>
    </row>
    <row r="1691" spans="1:5" x14ac:dyDescent="0.25">
      <c r="A1691" s="1">
        <f>'OHL indexes'!A1693</f>
        <v>40520</v>
      </c>
      <c r="B1691">
        <f>E1690*(2-'OHL indexes'!C1693/'OHL indexes'!B1692)</f>
        <v>11.297200953488895</v>
      </c>
      <c r="C1691">
        <f>E1690*(2-'OHL indexes'!E1693/'OHL indexes'!B1692)</f>
        <v>11.638871973695776</v>
      </c>
      <c r="D1691">
        <f>E1690*(2-'OHL indexes'!D1693/'OHL indexes'!B1692)</f>
        <v>11.112272331567386</v>
      </c>
      <c r="E1691">
        <f>Master!S1695</f>
        <v>11.576380253885741</v>
      </c>
    </row>
    <row r="1692" spans="1:5" x14ac:dyDescent="0.25">
      <c r="A1692" s="1">
        <f>'OHL indexes'!A1694</f>
        <v>40521</v>
      </c>
      <c r="B1692">
        <f>E1691*(2-'OHL indexes'!C1694/'OHL indexes'!B1693)</f>
        <v>11.78140059753404</v>
      </c>
      <c r="C1692">
        <f>E1691*(2-'OHL indexes'!E1694/'OHL indexes'!B1693)</f>
        <v>11.876590441568828</v>
      </c>
      <c r="D1692">
        <f>E1691*(2-'OHL indexes'!D1694/'OHL indexes'!B1693)</f>
        <v>11.53244366842209</v>
      </c>
      <c r="E1692">
        <f>Master!S1696</f>
        <v>11.802817554309787</v>
      </c>
    </row>
    <row r="1693" spans="1:5" x14ac:dyDescent="0.25">
      <c r="A1693" s="1">
        <f>'OHL indexes'!A1695</f>
        <v>40522</v>
      </c>
      <c r="B1693">
        <f>E1692*(2-'OHL indexes'!C1695/'OHL indexes'!B1694)</f>
        <v>11.883657937410272</v>
      </c>
      <c r="C1693">
        <f>E1692*(2-'OHL indexes'!E1695/'OHL indexes'!B1694)</f>
        <v>11.964498320510756</v>
      </c>
      <c r="D1693">
        <f>E1692*(2-'OHL indexes'!D1695/'OHL indexes'!B1694)</f>
        <v>11.734101328336266</v>
      </c>
      <c r="E1693">
        <f>Master!S1697</f>
        <v>11.85279534039201</v>
      </c>
    </row>
    <row r="1694" spans="1:5" x14ac:dyDescent="0.25">
      <c r="A1694" s="1">
        <f>'OHL indexes'!A1696</f>
        <v>40525</v>
      </c>
      <c r="B1694">
        <f>E1693*(2-'OHL indexes'!C1696/'OHL indexes'!B1695)</f>
        <v>11.892115938742599</v>
      </c>
      <c r="C1694">
        <f>E1693*(2-'OHL indexes'!E1696/'OHL indexes'!B1695)</f>
        <v>12.004757301886528</v>
      </c>
      <c r="D1694">
        <f>E1693*(2-'OHL indexes'!D1696/'OHL indexes'!B1695)</f>
        <v>11.627006636429922</v>
      </c>
      <c r="E1694">
        <f>Master!S1698</f>
        <v>11.698943626210577</v>
      </c>
    </row>
    <row r="1695" spans="1:5" x14ac:dyDescent="0.25">
      <c r="A1695" s="1">
        <f>'OHL indexes'!A1697</f>
        <v>40526</v>
      </c>
      <c r="B1695">
        <f>E1694*(2-'OHL indexes'!C1697/'OHL indexes'!B1696)</f>
        <v>11.728483111662008</v>
      </c>
      <c r="C1695">
        <f>E1694*(2-'OHL indexes'!E1697/'OHL indexes'!B1696)</f>
        <v>11.79495816010582</v>
      </c>
      <c r="D1695">
        <f>E1694*(2-'OHL indexes'!D1697/'OHL indexes'!B1696)</f>
        <v>11.499533422449934</v>
      </c>
      <c r="E1695">
        <f>Master!S1699</f>
        <v>11.572847604802735</v>
      </c>
    </row>
    <row r="1696" spans="1:5" x14ac:dyDescent="0.25">
      <c r="A1696" s="1">
        <f>'OHL indexes'!A1698</f>
        <v>40527</v>
      </c>
      <c r="B1696">
        <f>E1695*(2-'OHL indexes'!C1698/'OHL indexes'!B1697)</f>
        <v>11.578850562832381</v>
      </c>
      <c r="C1696">
        <f>E1695*(2-'OHL indexes'!E1698/'OHL indexes'!B1697)</f>
        <v>11.804520838870186</v>
      </c>
      <c r="D1696">
        <f>E1695*(2-'OHL indexes'!D1698/'OHL indexes'!B1697)</f>
        <v>11.296762717785127</v>
      </c>
      <c r="E1696">
        <f>Master!S1700</f>
        <v>11.370654310135071</v>
      </c>
    </row>
    <row r="1697" spans="1:5" x14ac:dyDescent="0.25">
      <c r="A1697" s="1">
        <f>'OHL indexes'!A1699</f>
        <v>40528</v>
      </c>
      <c r="B1697">
        <f>E1696*(2-'OHL indexes'!C1699/'OHL indexes'!B1698)</f>
        <v>11.486164360608008</v>
      </c>
      <c r="C1697">
        <f>E1696*(2-'OHL indexes'!E1699/'OHL indexes'!B1698)</f>
        <v>11.629395693442751</v>
      </c>
      <c r="D1697">
        <f>E1696*(2-'OHL indexes'!D1699/'OHL indexes'!B1698)</f>
        <v>11.259769180687854</v>
      </c>
      <c r="E1697">
        <f>Master!S1701</f>
        <v>11.568788925056399</v>
      </c>
    </row>
    <row r="1698" spans="1:5" x14ac:dyDescent="0.25">
      <c r="A1698" s="1">
        <f>'OHL indexes'!A1700</f>
        <v>40529</v>
      </c>
      <c r="B1698">
        <f>E1697*(2-'OHL indexes'!C1700/'OHL indexes'!B1699)</f>
        <v>11.568788925056399</v>
      </c>
      <c r="C1698">
        <f>E1697*(2-'OHL indexes'!E1700/'OHL indexes'!B1699)</f>
        <v>11.873190139627978</v>
      </c>
      <c r="D1698">
        <f>E1697*(2-'OHL indexes'!D1700/'OHL indexes'!B1699)</f>
        <v>11.518769499881435</v>
      </c>
      <c r="E1698">
        <f>Master!S1702</f>
        <v>11.750458192214372</v>
      </c>
    </row>
    <row r="1699" spans="1:5" x14ac:dyDescent="0.25">
      <c r="A1699" s="1">
        <f>'OHL indexes'!A1701</f>
        <v>40532</v>
      </c>
      <c r="B1699">
        <f>E1698*(2-'OHL indexes'!C1701/'OHL indexes'!B1700)</f>
        <v>11.958234390714743</v>
      </c>
      <c r="C1699">
        <f>E1698*(2-'OHL indexes'!E1701/'OHL indexes'!B1700)</f>
        <v>12.153794673706084</v>
      </c>
      <c r="D1699">
        <f>E1698*(2-'OHL indexes'!D1701/'OHL indexes'!B1700)</f>
        <v>11.767571037411701</v>
      </c>
      <c r="E1699">
        <f>Master!S1703</f>
        <v>12.112991238839399</v>
      </c>
    </row>
    <row r="1700" spans="1:5" x14ac:dyDescent="0.25">
      <c r="A1700" s="1">
        <f>'OHL indexes'!A1702</f>
        <v>40533</v>
      </c>
      <c r="B1700">
        <f>E1699*(2-'OHL indexes'!C1702/'OHL indexes'!B1701)</f>
        <v>12.386931598360871</v>
      </c>
      <c r="C1700">
        <f>E1699*(2-'OHL indexes'!E1702/'OHL indexes'!B1701)</f>
        <v>12.42053199524779</v>
      </c>
      <c r="D1700">
        <f>E1699*(2-'OHL indexes'!D1702/'OHL indexes'!B1701)</f>
        <v>12.199568850120416</v>
      </c>
      <c r="E1700">
        <f>Master!S1704</f>
        <v>12.35018134645887</v>
      </c>
    </row>
    <row r="1701" spans="1:5" x14ac:dyDescent="0.25">
      <c r="A1701" s="1">
        <f>'OHL indexes'!A1703</f>
        <v>40534</v>
      </c>
      <c r="B1701">
        <f>E1700*(2-'OHL indexes'!C1703/'OHL indexes'!B1702)</f>
        <v>12.382262168034586</v>
      </c>
      <c r="C1701">
        <f>E1700*(2-'OHL indexes'!E1703/'OHL indexes'!B1702)</f>
        <v>12.446415463327162</v>
      </c>
      <c r="D1701">
        <f>E1700*(2-'OHL indexes'!D1703/'OHL indexes'!B1702)</f>
        <v>12.253947229590578</v>
      </c>
      <c r="E1701">
        <f>Master!S1705</f>
        <v>12.349606132533143</v>
      </c>
    </row>
    <row r="1702" spans="1:5" x14ac:dyDescent="0.25">
      <c r="A1702" s="1">
        <f>'OHL indexes'!A1704</f>
        <v>40535</v>
      </c>
      <c r="B1702">
        <f>E1701*(2-'OHL indexes'!C1704/'OHL indexes'!B1703)</f>
        <v>12.257483764407574</v>
      </c>
      <c r="C1702">
        <f>E1701*(2-'OHL indexes'!E1704/'OHL indexes'!B1703)</f>
        <v>12.319488562381181</v>
      </c>
      <c r="D1702">
        <f>E1701*(2-'OHL indexes'!D1704/'OHL indexes'!B1703)</f>
        <v>11.722471174676507</v>
      </c>
      <c r="E1702">
        <f>Master!S1706</f>
        <v>11.978788289753309</v>
      </c>
    </row>
    <row r="1703" spans="1:5" x14ac:dyDescent="0.25">
      <c r="A1703" s="1">
        <f>'OHL indexes'!A1705</f>
        <v>40539</v>
      </c>
      <c r="B1703">
        <f>E1702*(2-'OHL indexes'!C1705/'OHL indexes'!B1704)</f>
        <v>11.909044765658956</v>
      </c>
      <c r="C1703">
        <f>E1702*(2-'OHL indexes'!E1705/'OHL indexes'!B1704)</f>
        <v>11.915687380386158</v>
      </c>
      <c r="D1703">
        <f>E1702*(2-'OHL indexes'!D1705/'OHL indexes'!B1704)</f>
        <v>11.543740261075483</v>
      </c>
      <c r="E1703">
        <f>Master!S1707</f>
        <v>11.644520572191441</v>
      </c>
    </row>
    <row r="1704" spans="1:5" x14ac:dyDescent="0.25">
      <c r="A1704" s="1">
        <f>'OHL indexes'!A1706</f>
        <v>40540</v>
      </c>
      <c r="B1704">
        <f>E1703*(2-'OHL indexes'!C1706/'OHL indexes'!B1705)</f>
        <v>11.669875529292002</v>
      </c>
      <c r="C1704">
        <f>E1703*(2-'OHL indexes'!E1706/'OHL indexes'!B1705)</f>
        <v>11.760023183217861</v>
      </c>
      <c r="D1704">
        <f>E1703*(2-'OHL indexes'!D1706/'OHL indexes'!B1705)</f>
        <v>11.470790785489221</v>
      </c>
      <c r="E1704">
        <f>Master!S1708</f>
        <v>11.582943811788521</v>
      </c>
    </row>
    <row r="1705" spans="1:5" x14ac:dyDescent="0.25">
      <c r="A1705" s="1">
        <f>'OHL indexes'!A1707</f>
        <v>40541</v>
      </c>
      <c r="B1705">
        <f>E1704*(2-'OHL indexes'!C1707/'OHL indexes'!B1706)</f>
        <v>11.604545572978878</v>
      </c>
      <c r="C1705">
        <f>E1704*(2-'OHL indexes'!E1707/'OHL indexes'!B1706)</f>
        <v>11.786637530642412</v>
      </c>
      <c r="D1705">
        <f>E1704*(2-'OHL indexes'!D1707/'OHL indexes'!B1706)</f>
        <v>11.582943811788521</v>
      </c>
      <c r="E1705">
        <f>Master!S1709</f>
        <v>11.718194483922357</v>
      </c>
    </row>
    <row r="1706" spans="1:5" x14ac:dyDescent="0.25">
      <c r="A1706" s="1">
        <f>'OHL indexes'!A1708</f>
        <v>40542</v>
      </c>
      <c r="B1706">
        <f>E1705*(2-'OHL indexes'!C1708/'OHL indexes'!B1707)</f>
        <v>11.674156496110271</v>
      </c>
      <c r="C1706">
        <f>E1705*(2-'OHL indexes'!E1708/'OHL indexes'!B1707)</f>
        <v>11.880201858274669</v>
      </c>
      <c r="D1706">
        <f>E1705*(2-'OHL indexes'!D1708/'OHL indexes'!B1707)</f>
        <v>11.653707866572079</v>
      </c>
      <c r="E1706">
        <f>Master!S1710</f>
        <v>11.802582409394363</v>
      </c>
    </row>
    <row r="1707" spans="1:5" x14ac:dyDescent="0.25">
      <c r="A1707" s="1">
        <f>'OHL indexes'!A1709</f>
        <v>40543</v>
      </c>
      <c r="B1707">
        <f>E1706*(2-'OHL indexes'!C1709/'OHL indexes'!B1708)</f>
        <v>11.74537957061095</v>
      </c>
      <c r="C1707">
        <f>E1706*(2-'OHL indexes'!E1709/'OHL indexes'!B1708)</f>
        <v>12.002784703827356</v>
      </c>
      <c r="D1707">
        <f>E1706*(2-'OHL indexes'!D1709/'OHL indexes'!B1708)</f>
        <v>11.712965138054283</v>
      </c>
      <c r="E1707">
        <f>Master!S1711</f>
        <v>11.973628704337921</v>
      </c>
    </row>
    <row r="1708" spans="1:5" x14ac:dyDescent="0.25">
      <c r="A1708" s="1">
        <f>'OHL indexes'!A1710</f>
        <v>40546</v>
      </c>
      <c r="B1708">
        <f>E1707*(2-'OHL indexes'!C1710/'OHL indexes'!B1709)</f>
        <v>12.160769996764566</v>
      </c>
      <c r="C1708">
        <f>E1707*(2-'OHL indexes'!E1710/'OHL indexes'!B1709)</f>
        <v>12.427967486460062</v>
      </c>
      <c r="D1708">
        <f>E1707*(2-'OHL indexes'!D1710/'OHL indexes'!B1709)</f>
        <v>12.126590555167519</v>
      </c>
      <c r="E1708">
        <f>Master!S1712</f>
        <v>12.17208141657453</v>
      </c>
    </row>
    <row r="1709" spans="1:5" x14ac:dyDescent="0.25">
      <c r="A1709" s="1">
        <f>'OHL indexes'!A1711</f>
        <v>40547</v>
      </c>
      <c r="B1709">
        <f>E1708*(2-'OHL indexes'!C1711/'OHL indexes'!B1710)</f>
        <v>12.262418236931337</v>
      </c>
      <c r="C1709">
        <f>E1708*(2-'OHL indexes'!E1711/'OHL indexes'!B1710)</f>
        <v>12.408292520937454</v>
      </c>
      <c r="D1709">
        <f>E1708*(2-'OHL indexes'!D1711/'OHL indexes'!B1710)</f>
        <v>11.927835312345517</v>
      </c>
      <c r="E1709">
        <f>Master!S1713</f>
        <v>12.251814702744337</v>
      </c>
    </row>
    <row r="1710" spans="1:5" x14ac:dyDescent="0.25">
      <c r="A1710" s="1">
        <f>'OHL indexes'!A1712</f>
        <v>40548</v>
      </c>
      <c r="B1710">
        <f>E1709*(2-'OHL indexes'!C1712/'OHL indexes'!B1711)</f>
        <v>12.206328840713052</v>
      </c>
      <c r="C1710">
        <f>E1709*(2-'OHL indexes'!E1712/'OHL indexes'!B1711)</f>
        <v>12.621799341368384</v>
      </c>
      <c r="D1710">
        <f>E1709*(2-'OHL indexes'!D1712/'OHL indexes'!B1711)</f>
        <v>12.085016728244828</v>
      </c>
      <c r="E1710">
        <f>Master!S1714</f>
        <v>12.478680566214527</v>
      </c>
    </row>
    <row r="1711" spans="1:5" x14ac:dyDescent="0.25">
      <c r="A1711" s="1">
        <f>'OHL indexes'!A1713</f>
        <v>40549</v>
      </c>
      <c r="B1711">
        <f>E1710*(2-'OHL indexes'!C1713/'OHL indexes'!B1712)</f>
        <v>12.624628896320324</v>
      </c>
      <c r="C1711">
        <f>E1710*(2-'OHL indexes'!E1713/'OHL indexes'!B1712)</f>
        <v>12.697607337119695</v>
      </c>
      <c r="D1711">
        <f>E1710*(2-'OHL indexes'!D1713/'OHL indexes'!B1712)</f>
        <v>12.343156506009647</v>
      </c>
      <c r="E1711">
        <f>Master!S1715</f>
        <v>12.509370952737479</v>
      </c>
    </row>
    <row r="1712" spans="1:5" x14ac:dyDescent="0.25">
      <c r="A1712" s="1">
        <f>'OHL indexes'!A1714</f>
        <v>40550</v>
      </c>
      <c r="B1712">
        <f>E1711*(2-'OHL indexes'!C1714/'OHL indexes'!B1713)</f>
        <v>12.540601646320795</v>
      </c>
      <c r="C1712">
        <f>E1711*(2-'OHL indexes'!E1714/'OHL indexes'!B1713)</f>
        <v>12.809568904734968</v>
      </c>
      <c r="D1712">
        <f>E1711*(2-'OHL indexes'!D1714/'OHL indexes'!B1713)</f>
        <v>12.098120985747244</v>
      </c>
      <c r="E1712">
        <f>Master!S1716</f>
        <v>12.458464325102433</v>
      </c>
    </row>
    <row r="1713" spans="1:5" x14ac:dyDescent="0.25">
      <c r="A1713" s="1">
        <f>'OHL indexes'!A1715</f>
        <v>40553</v>
      </c>
      <c r="B1713">
        <f>E1712*(2-'OHL indexes'!C1715/'OHL indexes'!B1714)</f>
        <v>12.253214579777072</v>
      </c>
      <c r="C1713">
        <f>E1712*(2-'OHL indexes'!E1715/'OHL indexes'!B1714)</f>
        <v>12.561084935403828</v>
      </c>
      <c r="D1713">
        <f>E1712*(2-'OHL indexes'!D1715/'OHL indexes'!B1714)</f>
        <v>12.008972753415117</v>
      </c>
      <c r="E1713">
        <f>Master!S1717</f>
        <v>12.466986805563245</v>
      </c>
    </row>
    <row r="1714" spans="1:5" x14ac:dyDescent="0.25">
      <c r="A1714" s="1">
        <f>'OHL indexes'!A1716</f>
        <v>40554</v>
      </c>
      <c r="B1714">
        <f>E1713*(2-'OHL indexes'!C1716/'OHL indexes'!B1715)</f>
        <v>12.633783600131551</v>
      </c>
      <c r="C1714">
        <f>E1713*(2-'OHL indexes'!E1716/'OHL indexes'!B1715)</f>
        <v>12.878186110143679</v>
      </c>
      <c r="D1714">
        <f>E1713*(2-'OHL indexes'!D1716/'OHL indexes'!B1715)</f>
        <v>12.5588928041059</v>
      </c>
      <c r="E1714">
        <f>Master!S1718</f>
        <v>12.851032008465335</v>
      </c>
    </row>
    <row r="1715" spans="1:5" x14ac:dyDescent="0.25">
      <c r="A1715" s="1">
        <f>'OHL indexes'!A1717</f>
        <v>40555</v>
      </c>
      <c r="B1715">
        <f>E1714*(2-'OHL indexes'!C1717/'OHL indexes'!B1716)</f>
        <v>13.053111877712517</v>
      </c>
      <c r="C1715">
        <f>E1714*(2-'OHL indexes'!E1717/'OHL indexes'!B1716)</f>
        <v>13.508322799136131</v>
      </c>
      <c r="D1715">
        <f>E1714*(2-'OHL indexes'!D1717/'OHL indexes'!B1716)</f>
        <v>13.053111877712517</v>
      </c>
      <c r="E1715">
        <f>Master!S1719</f>
        <v>13.465266469105797</v>
      </c>
    </row>
    <row r="1716" spans="1:5" x14ac:dyDescent="0.25">
      <c r="A1716" s="1">
        <f>'OHL indexes'!A1718</f>
        <v>40556</v>
      </c>
      <c r="B1716">
        <f>E1715*(2-'OHL indexes'!C1718/'OHL indexes'!B1717)</f>
        <v>13.465266469105797</v>
      </c>
      <c r="C1716">
        <f>E1715*(2-'OHL indexes'!E1718/'OHL indexes'!B1717)</f>
        <v>13.594911694391662</v>
      </c>
      <c r="D1716">
        <f>E1715*(2-'OHL indexes'!D1718/'OHL indexes'!B1717)</f>
        <v>13.270798631177003</v>
      </c>
      <c r="E1716">
        <f>Master!S1720</f>
        <v>13.558926269171566</v>
      </c>
    </row>
    <row r="1717" spans="1:5" x14ac:dyDescent="0.25">
      <c r="A1717" s="1">
        <f>'OHL indexes'!A1719</f>
        <v>40557</v>
      </c>
      <c r="B1717">
        <f>E1716*(2-'OHL indexes'!C1719/'OHL indexes'!B1718)</f>
        <v>13.34131766279388</v>
      </c>
      <c r="C1717">
        <f>E1716*(2-'OHL indexes'!E1719/'OHL indexes'!B1718)</f>
        <v>14.283757990838723</v>
      </c>
      <c r="D1717">
        <f>E1716*(2-'OHL indexes'!D1719/'OHL indexes'!B1718)</f>
        <v>13.34131766279388</v>
      </c>
      <c r="E1717">
        <f>Master!S1721</f>
        <v>14.183391972721493</v>
      </c>
    </row>
    <row r="1718" spans="1:5" x14ac:dyDescent="0.25">
      <c r="A1718" s="1">
        <f>'OHL indexes'!A1720</f>
        <v>40561</v>
      </c>
      <c r="B1718">
        <f>E1717*(2-'OHL indexes'!C1720/'OHL indexes'!B1719)</f>
        <v>14.112274717776577</v>
      </c>
      <c r="C1718">
        <f>E1717*(2-'OHL indexes'!E1720/'OHL indexes'!B1719)</f>
        <v>14.6381423698099</v>
      </c>
      <c r="D1718">
        <f>E1717*(2-'OHL indexes'!D1720/'OHL indexes'!B1719)</f>
        <v>13.916146663123797</v>
      </c>
      <c r="E1718">
        <f>Master!S1722</f>
        <v>14.598785064419189</v>
      </c>
    </row>
    <row r="1719" spans="1:5" x14ac:dyDescent="0.25">
      <c r="A1719" s="1">
        <f>'OHL indexes'!A1721</f>
        <v>40562</v>
      </c>
      <c r="B1719">
        <f>E1718*(2-'OHL indexes'!C1721/'OHL indexes'!B1720)</f>
        <v>14.476106198331633</v>
      </c>
      <c r="C1719">
        <f>E1718*(2-'OHL indexes'!E1721/'OHL indexes'!B1720)</f>
        <v>14.598785064419189</v>
      </c>
      <c r="D1719">
        <f>E1718*(2-'OHL indexes'!D1721/'OHL indexes'!B1720)</f>
        <v>13.494675269631184</v>
      </c>
      <c r="E1719">
        <f>Master!S1723</f>
        <v>13.862060333830152</v>
      </c>
    </row>
    <row r="1720" spans="1:5" x14ac:dyDescent="0.25">
      <c r="A1720" s="1">
        <f>'OHL indexes'!A1722</f>
        <v>40563</v>
      </c>
      <c r="B1720">
        <f>E1719*(2-'OHL indexes'!C1722/'OHL indexes'!B1721)</f>
        <v>13.685638663067264</v>
      </c>
      <c r="C1720">
        <f>E1719*(2-'OHL indexes'!E1722/'OHL indexes'!B1721)</f>
        <v>14.014587686162921</v>
      </c>
      <c r="D1720">
        <f>E1719*(2-'OHL indexes'!D1722/'OHL indexes'!B1721)</f>
        <v>13.35667898713236</v>
      </c>
      <c r="E1720">
        <f>Master!S1724</f>
        <v>13.933084422101912</v>
      </c>
    </row>
    <row r="1721" spans="1:5" x14ac:dyDescent="0.25">
      <c r="A1721" s="1">
        <f>'OHL indexes'!A1723</f>
        <v>40564</v>
      </c>
      <c r="B1721">
        <f>E1720*(2-'OHL indexes'!C1723/'OHL indexes'!B1722)</f>
        <v>14.121372691987849</v>
      </c>
      <c r="C1721">
        <f>E1720*(2-'OHL indexes'!E1723/'OHL indexes'!B1722)</f>
        <v>14.381278096195325</v>
      </c>
      <c r="D1721">
        <f>E1720*(2-'OHL indexes'!D1723/'OHL indexes'!B1722)</f>
        <v>13.618535165933139</v>
      </c>
      <c r="E1721">
        <f>Master!S1725</f>
        <v>13.78845594316275</v>
      </c>
    </row>
    <row r="1722" spans="1:5" x14ac:dyDescent="0.25">
      <c r="A1722" s="1">
        <f>'OHL indexes'!A1724</f>
        <v>40567</v>
      </c>
      <c r="B1722">
        <f>E1721*(2-'OHL indexes'!C1724/'OHL indexes'!B1723)</f>
        <v>13.820820834903133</v>
      </c>
      <c r="C1722">
        <f>E1721*(2-'OHL indexes'!E1724/'OHL indexes'!B1723)</f>
        <v>14.160989552097528</v>
      </c>
      <c r="D1722">
        <f>E1721*(2-'OHL indexes'!D1724/'OHL indexes'!B1723)</f>
        <v>13.650014328070029</v>
      </c>
      <c r="E1722">
        <f>Master!S1726</f>
        <v>14.110117168958698</v>
      </c>
    </row>
    <row r="1723" spans="1:5" x14ac:dyDescent="0.25">
      <c r="A1723" s="1">
        <f>'OHL indexes'!A1725</f>
        <v>40568</v>
      </c>
      <c r="B1723">
        <f>E1722*(2-'OHL indexes'!C1725/'OHL indexes'!B1724)</f>
        <v>13.960248233708652</v>
      </c>
      <c r="C1723">
        <f>E1722*(2-'OHL indexes'!E1725/'OHL indexes'!B1724)</f>
        <v>14.304948994262386</v>
      </c>
      <c r="D1723">
        <f>E1722*(2-'OHL indexes'!D1725/'OHL indexes'!B1724)</f>
        <v>13.690481940779941</v>
      </c>
      <c r="E1723">
        <f>Master!S1727</f>
        <v>14.259323229308604</v>
      </c>
    </row>
    <row r="1724" spans="1:5" x14ac:dyDescent="0.25">
      <c r="A1724" s="1">
        <f>'OHL indexes'!A1726</f>
        <v>40569</v>
      </c>
      <c r="B1724">
        <f>E1723*(2-'OHL indexes'!C1726/'OHL indexes'!B1725)</f>
        <v>14.430546819774133</v>
      </c>
      <c r="C1724">
        <f>E1723*(2-'OHL indexes'!E1726/'OHL indexes'!B1725)</f>
        <v>14.81105497148681</v>
      </c>
      <c r="D1724">
        <f>E1723*(2-'OHL indexes'!D1726/'OHL indexes'!B1725)</f>
        <v>14.287860494386194</v>
      </c>
      <c r="E1724">
        <f>Master!S1728</f>
        <v>14.743780135623233</v>
      </c>
    </row>
    <row r="1725" spans="1:5" x14ac:dyDescent="0.25">
      <c r="A1725" s="1">
        <f>'OHL indexes'!A1727</f>
        <v>40570</v>
      </c>
      <c r="B1725">
        <f>E1724*(2-'OHL indexes'!C1727/'OHL indexes'!B1726)</f>
        <v>14.812602085240769</v>
      </c>
      <c r="C1725">
        <f>E1724*(2-'OHL indexes'!E1727/'OHL indexes'!B1726)</f>
        <v>15.039299026688914</v>
      </c>
      <c r="D1725">
        <f>E1724*(2-'OHL indexes'!D1727/'OHL indexes'!B1726)</f>
        <v>14.565661972932851</v>
      </c>
      <c r="E1725">
        <f>Master!S1729</f>
        <v>14.998126001497164</v>
      </c>
    </row>
    <row r="1726" spans="1:5" x14ac:dyDescent="0.25">
      <c r="A1726" s="1">
        <f>'OHL indexes'!A1728</f>
        <v>40571</v>
      </c>
      <c r="B1726">
        <f>E1725*(2-'OHL indexes'!C1728/'OHL indexes'!B1727)</f>
        <v>14.976883666843747</v>
      </c>
      <c r="C1726">
        <f>E1725*(2-'OHL indexes'!E1728/'OHL indexes'!B1727)</f>
        <v>15.235567542052237</v>
      </c>
      <c r="D1726">
        <f>E1725*(2-'OHL indexes'!D1728/'OHL indexes'!B1727)</f>
        <v>13.396461470336773</v>
      </c>
      <c r="E1726">
        <f>Master!S1730</f>
        <v>13.468729902771116</v>
      </c>
    </row>
    <row r="1727" spans="1:5" x14ac:dyDescent="0.25">
      <c r="A1727" s="1">
        <f>'OHL indexes'!A1729</f>
        <v>40574</v>
      </c>
      <c r="B1727">
        <f>E1726*(2-'OHL indexes'!C1729/'OHL indexes'!B1728)</f>
        <v>13.746224325511937</v>
      </c>
      <c r="C1727">
        <f>E1726*(2-'OHL indexes'!E1729/'OHL indexes'!B1728)</f>
        <v>13.989880201659448</v>
      </c>
      <c r="D1727">
        <f>E1726*(2-'OHL indexes'!D1729/'OHL indexes'!B1728)</f>
        <v>13.564835043231255</v>
      </c>
      <c r="E1727">
        <f>Master!S1731</f>
        <v>13.642799737494254</v>
      </c>
    </row>
    <row r="1728" spans="1:5" x14ac:dyDescent="0.25">
      <c r="A1728" s="1">
        <f>'OHL indexes'!A1730</f>
        <v>40575</v>
      </c>
      <c r="B1728">
        <f>E1727*(2-'OHL indexes'!C1730/'OHL indexes'!B1729)</f>
        <v>13.869517079878273</v>
      </c>
      <c r="C1728">
        <f>E1727*(2-'OHL indexes'!E1730/'OHL indexes'!B1729)</f>
        <v>14.51851638733651</v>
      </c>
      <c r="D1728">
        <f>E1727*(2-'OHL indexes'!D1730/'OHL indexes'!B1729)</f>
        <v>13.869517079878273</v>
      </c>
      <c r="E1728">
        <f>Master!S1732</f>
        <v>14.344782184590219</v>
      </c>
    </row>
    <row r="1729" spans="1:5" x14ac:dyDescent="0.25">
      <c r="A1729" s="1">
        <f>'OHL indexes'!A1731</f>
        <v>40576</v>
      </c>
      <c r="B1729">
        <f>E1728*(2-'OHL indexes'!C1731/'OHL indexes'!B1730)</f>
        <v>14.363886674139572</v>
      </c>
      <c r="C1729">
        <f>E1728*(2-'OHL indexes'!E1731/'OHL indexes'!B1730)</f>
        <v>14.631291565180213</v>
      </c>
      <c r="D1729">
        <f>E1728*(2-'OHL indexes'!D1731/'OHL indexes'!B1730)</f>
        <v>14.134667577137513</v>
      </c>
      <c r="E1729">
        <f>Master!S1733</f>
        <v>14.325017179463027</v>
      </c>
    </row>
    <row r="1730" spans="1:5" x14ac:dyDescent="0.25">
      <c r="A1730" s="1">
        <f>'OHL indexes'!A1732</f>
        <v>40577</v>
      </c>
      <c r="B1730">
        <f>E1729*(2-'OHL indexes'!C1732/'OHL indexes'!B1731)</f>
        <v>14.173231322057855</v>
      </c>
      <c r="C1730">
        <f>E1729*(2-'OHL indexes'!E1732/'OHL indexes'!B1731)</f>
        <v>14.662740423161702</v>
      </c>
      <c r="D1730">
        <f>E1729*(2-'OHL indexes'!D1732/'OHL indexes'!B1731)</f>
        <v>14.016890385985787</v>
      </c>
      <c r="E1730">
        <f>Master!S1734</f>
        <v>14.527352404219021</v>
      </c>
    </row>
    <row r="1731" spans="1:5" x14ac:dyDescent="0.25">
      <c r="A1731" s="1">
        <f>'OHL indexes'!A1733</f>
        <v>40578</v>
      </c>
      <c r="B1731">
        <f>E1730*(2-'OHL indexes'!C1733/'OHL indexes'!B1732)</f>
        <v>14.667260562196116</v>
      </c>
      <c r="C1731">
        <f>E1730*(2-'OHL indexes'!E1733/'OHL indexes'!B1732)</f>
        <v>14.993720859414003</v>
      </c>
      <c r="D1731">
        <f>E1730*(2-'OHL indexes'!D1733/'OHL indexes'!B1732)</f>
        <v>14.488486384134939</v>
      </c>
      <c r="E1731">
        <f>Master!S1735</f>
        <v>14.899746765309779</v>
      </c>
    </row>
    <row r="1732" spans="1:5" x14ac:dyDescent="0.25">
      <c r="A1732" s="1">
        <f>'OHL indexes'!A1734</f>
        <v>40581</v>
      </c>
      <c r="B1732">
        <f>E1731*(2-'OHL indexes'!C1734/'OHL indexes'!B1733)</f>
        <v>15.060644019624169</v>
      </c>
      <c r="C1732">
        <f>E1731*(2-'OHL indexes'!E1734/'OHL indexes'!B1733)</f>
        <v>15.37427598469451</v>
      </c>
      <c r="D1732">
        <f>E1731*(2-'OHL indexes'!D1734/'OHL indexes'!B1733)</f>
        <v>15.007687640403043</v>
      </c>
      <c r="E1732">
        <f>Master!S1736</f>
        <v>15.194972446149407</v>
      </c>
    </row>
    <row r="1733" spans="1:5" x14ac:dyDescent="0.25">
      <c r="A1733" s="1">
        <f>'OHL indexes'!A1735</f>
        <v>40582</v>
      </c>
      <c r="B1733">
        <f>E1732*(2-'OHL indexes'!C1735/'OHL indexes'!B1734)</f>
        <v>15.194972446149407</v>
      </c>
      <c r="C1733">
        <f>E1732*(2-'OHL indexes'!E1735/'OHL indexes'!B1734)</f>
        <v>15.44821938149742</v>
      </c>
      <c r="D1733">
        <f>E1732*(2-'OHL indexes'!D1735/'OHL indexes'!B1734)</f>
        <v>14.971270986591998</v>
      </c>
      <c r="E1733">
        <f>Master!S1737</f>
        <v>15.367306060994865</v>
      </c>
    </row>
    <row r="1734" spans="1:5" x14ac:dyDescent="0.25">
      <c r="A1734" s="1">
        <f>'OHL indexes'!A1736</f>
        <v>40583</v>
      </c>
      <c r="B1734">
        <f>E1733*(2-'OHL indexes'!C1736/'OHL indexes'!B1735)</f>
        <v>15.184492192564486</v>
      </c>
      <c r="C1734">
        <f>E1733*(2-'OHL indexes'!E1736/'OHL indexes'!B1735)</f>
        <v>15.433978883837641</v>
      </c>
      <c r="D1734">
        <f>E1733*(2-'OHL indexes'!D1736/'OHL indexes'!B1735)</f>
        <v>14.98016924236952</v>
      </c>
      <c r="E1734">
        <f>Master!S1738</f>
        <v>15.334330318376537</v>
      </c>
    </row>
    <row r="1735" spans="1:5" x14ac:dyDescent="0.25">
      <c r="A1735" s="1">
        <f>'OHL indexes'!A1737</f>
        <v>40584</v>
      </c>
      <c r="B1735">
        <f>E1734*(2-'OHL indexes'!C1737/'OHL indexes'!B1736)</f>
        <v>15.035661213228554</v>
      </c>
      <c r="C1735">
        <f>E1734*(2-'OHL indexes'!E1737/'OHL indexes'!B1736)</f>
        <v>15.4452679697311</v>
      </c>
      <c r="D1735">
        <f>E1734*(2-'OHL indexes'!D1737/'OHL indexes'!B1736)</f>
        <v>14.916204187212548</v>
      </c>
      <c r="E1735">
        <f>Master!S1739</f>
        <v>15.290948358374067</v>
      </c>
    </row>
    <row r="1736" spans="1:5" x14ac:dyDescent="0.25">
      <c r="A1736" s="1">
        <f>'OHL indexes'!A1738</f>
        <v>40585</v>
      </c>
      <c r="B1736">
        <f>E1735*(2-'OHL indexes'!C1738/'OHL indexes'!B1737)</f>
        <v>15.193748525094568</v>
      </c>
      <c r="C1736">
        <f>E1735*(2-'OHL indexes'!E1738/'OHL indexes'!B1737)</f>
        <v>15.641730759686707</v>
      </c>
      <c r="D1736">
        <f>E1735*(2-'OHL indexes'!D1738/'OHL indexes'!B1737)</f>
        <v>15.145135412713129</v>
      </c>
      <c r="E1736">
        <f>Master!S1740</f>
        <v>15.507889628494832</v>
      </c>
    </row>
    <row r="1737" spans="1:5" x14ac:dyDescent="0.25">
      <c r="A1737" s="1">
        <f>'OHL indexes'!A1739</f>
        <v>40588</v>
      </c>
      <c r="B1737">
        <f>E1736*(2-'OHL indexes'!C1739/'OHL indexes'!B1738)</f>
        <v>15.546866762235423</v>
      </c>
      <c r="C1737">
        <f>E1736*(2-'OHL indexes'!E1739/'OHL indexes'!B1738)</f>
        <v>15.772054403250827</v>
      </c>
      <c r="D1737">
        <f>E1736*(2-'OHL indexes'!D1739/'OHL indexes'!B1738)</f>
        <v>15.460250909478551</v>
      </c>
      <c r="E1737">
        <f>Master!S1741</f>
        <v>15.674588328586234</v>
      </c>
    </row>
    <row r="1738" spans="1:5" x14ac:dyDescent="0.25">
      <c r="A1738" s="1">
        <f>'OHL indexes'!A1740</f>
        <v>40589</v>
      </c>
      <c r="B1738">
        <f>E1737*(2-'OHL indexes'!C1740/'OHL indexes'!B1739)</f>
        <v>15.593042840154954</v>
      </c>
      <c r="C1738">
        <f>E1737*(2-'OHL indexes'!E1740/'OHL indexes'!B1739)</f>
        <v>15.720868653425763</v>
      </c>
      <c r="D1738">
        <f>E1737*(2-'OHL indexes'!D1740/'OHL indexes'!B1739)</f>
        <v>15.474914253221927</v>
      </c>
      <c r="E1738">
        <f>Master!S1742</f>
        <v>15.495351212245588</v>
      </c>
    </row>
    <row r="1739" spans="1:5" x14ac:dyDescent="0.25">
      <c r="A1739" s="1">
        <f>'OHL indexes'!A1741</f>
        <v>40590</v>
      </c>
      <c r="B1739">
        <f>E1738*(2-'OHL indexes'!C1741/'OHL indexes'!B1740)</f>
        <v>15.709963457110941</v>
      </c>
      <c r="C1739">
        <f>E1738*(2-'OHL indexes'!E1741/'OHL indexes'!B1740)</f>
        <v>15.881658676955835</v>
      </c>
      <c r="D1739">
        <f>E1738*(2-'OHL indexes'!D1741/'OHL indexes'!B1740)</f>
        <v>15.194891357457786</v>
      </c>
      <c r="E1739">
        <f>Master!S1743</f>
        <v>15.280025354698298</v>
      </c>
    </row>
    <row r="1740" spans="1:5" x14ac:dyDescent="0.25">
      <c r="A1740" s="1">
        <f>'OHL indexes'!A1742</f>
        <v>40591</v>
      </c>
      <c r="B1740">
        <f>E1739*(2-'OHL indexes'!C1742/'OHL indexes'!B1741)</f>
        <v>15.444330673401618</v>
      </c>
      <c r="C1740">
        <f>E1739*(2-'OHL indexes'!E1742/'OHL indexes'!B1741)</f>
        <v>15.444330673401618</v>
      </c>
      <c r="D1740">
        <f>E1739*(2-'OHL indexes'!D1742/'OHL indexes'!B1741)</f>
        <v>15.04956531785275</v>
      </c>
      <c r="E1740">
        <f>Master!S1744</f>
        <v>15.147884439695812</v>
      </c>
    </row>
    <row r="1741" spans="1:5" x14ac:dyDescent="0.25">
      <c r="A1741" s="1">
        <f>'OHL indexes'!A1743</f>
        <v>40592</v>
      </c>
      <c r="B1741">
        <f>E1740*(2-'OHL indexes'!C1743/'OHL indexes'!B1742)</f>
        <v>15.154754898760009</v>
      </c>
      <c r="C1741">
        <f>E1740*(2-'OHL indexes'!E1743/'OHL indexes'!B1742)</f>
        <v>15.24530236397398</v>
      </c>
      <c r="D1741">
        <f>E1740*(2-'OHL indexes'!D1743/'OHL indexes'!B1742)</f>
        <v>14.86247519966488</v>
      </c>
      <c r="E1741">
        <f>Master!S1745</f>
        <v>15.024874373482634</v>
      </c>
    </row>
    <row r="1742" spans="1:5" x14ac:dyDescent="0.25">
      <c r="A1742" s="1">
        <f>'OHL indexes'!A1744</f>
        <v>40596</v>
      </c>
      <c r="B1742">
        <f>E1741*(2-'OHL indexes'!C1744/'OHL indexes'!B1743)</f>
        <v>14.477756277485316</v>
      </c>
      <c r="C1742">
        <f>E1741*(2-'OHL indexes'!E1744/'OHL indexes'!B1743)</f>
        <v>14.479019004877873</v>
      </c>
      <c r="D1742">
        <f>E1741*(2-'OHL indexes'!D1744/'OHL indexes'!B1743)</f>
        <v>13.020301015209396</v>
      </c>
      <c r="E1742">
        <f>Master!S1746</f>
        <v>13.078040278322556</v>
      </c>
    </row>
    <row r="1743" spans="1:5" x14ac:dyDescent="0.25">
      <c r="A1743" s="1">
        <f>'OHL indexes'!A1745</f>
        <v>40597</v>
      </c>
      <c r="B1743">
        <f>E1742*(2-'OHL indexes'!C1745/'OHL indexes'!B1744)</f>
        <v>13.248136576738862</v>
      </c>
      <c r="C1743">
        <f>E1742*(2-'OHL indexes'!E1745/'OHL indexes'!B1744)</f>
        <v>13.468453748283281</v>
      </c>
      <c r="D1743">
        <f>E1742*(2-'OHL indexes'!D1745/'OHL indexes'!B1744)</f>
        <v>12.125495109261346</v>
      </c>
      <c r="E1743">
        <f>Master!S1747</f>
        <v>12.419748058371173</v>
      </c>
    </row>
    <row r="1744" spans="1:5" x14ac:dyDescent="0.25">
      <c r="A1744" s="1">
        <f>'OHL indexes'!A1746</f>
        <v>40598</v>
      </c>
      <c r="B1744">
        <f>E1743*(2-'OHL indexes'!C1746/'OHL indexes'!B1745)</f>
        <v>12.336315722146223</v>
      </c>
      <c r="C1744">
        <f>E1743*(2-'OHL indexes'!E1746/'OHL indexes'!B1745)</f>
        <v>12.807632428797607</v>
      </c>
      <c r="D1744">
        <f>E1743*(2-'OHL indexes'!D1746/'OHL indexes'!B1745)</f>
        <v>12.175308289450484</v>
      </c>
      <c r="E1744">
        <f>Master!S1748</f>
        <v>12.612373111783004</v>
      </c>
    </row>
    <row r="1745" spans="1:5" x14ac:dyDescent="0.25">
      <c r="A1745" s="1">
        <f>'OHL indexes'!A1747</f>
        <v>40599</v>
      </c>
      <c r="B1745">
        <f>E1744*(2-'OHL indexes'!C1747/'OHL indexes'!B1746)</f>
        <v>12.882322066673197</v>
      </c>
      <c r="C1745">
        <f>E1744*(2-'OHL indexes'!E1747/'OHL indexes'!B1746)</f>
        <v>13.580587951789596</v>
      </c>
      <c r="D1745">
        <f>E1744*(2-'OHL indexes'!D1747/'OHL indexes'!B1746)</f>
        <v>12.784301339276837</v>
      </c>
      <c r="E1745">
        <f>Master!S1749</f>
        <v>13.495503134276056</v>
      </c>
    </row>
    <row r="1746" spans="1:5" x14ac:dyDescent="0.25">
      <c r="A1746" s="1">
        <f>'OHL indexes'!A1748</f>
        <v>40602</v>
      </c>
      <c r="B1746">
        <f>E1745*(2-'OHL indexes'!C1748/'OHL indexes'!B1747)</f>
        <v>13.621856988578427</v>
      </c>
      <c r="C1746">
        <f>E1745*(2-'OHL indexes'!E1748/'OHL indexes'!B1747)</f>
        <v>14.166380173834918</v>
      </c>
      <c r="D1746">
        <f>E1745*(2-'OHL indexes'!D1748/'OHL indexes'!B1747)</f>
        <v>13.609735373934242</v>
      </c>
      <c r="E1746">
        <f>Master!S1750</f>
        <v>14.094136717686792</v>
      </c>
    </row>
    <row r="1747" spans="1:5" x14ac:dyDescent="0.25">
      <c r="A1747" s="1">
        <f>'OHL indexes'!A1749</f>
        <v>40603</v>
      </c>
      <c r="B1747">
        <f>E1746*(2-'OHL indexes'!C1749/'OHL indexes'!B1748)</f>
        <v>14.180905523309422</v>
      </c>
      <c r="C1747">
        <f>E1746*(2-'OHL indexes'!E1749/'OHL indexes'!B1748)</f>
        <v>14.237486856092175</v>
      </c>
      <c r="D1747">
        <f>E1746*(2-'OHL indexes'!D1749/'OHL indexes'!B1748)</f>
        <v>12.826574188345962</v>
      </c>
      <c r="E1747">
        <f>Master!S1751</f>
        <v>12.841058866137937</v>
      </c>
    </row>
    <row r="1748" spans="1:5" x14ac:dyDescent="0.25">
      <c r="A1748" s="1">
        <f>'OHL indexes'!A1750</f>
        <v>40604</v>
      </c>
      <c r="B1748">
        <f>E1747*(2-'OHL indexes'!C1750/'OHL indexes'!B1749)</f>
        <v>12.902536823827136</v>
      </c>
      <c r="C1748">
        <f>E1747*(2-'OHL indexes'!E1750/'OHL indexes'!B1749)</f>
        <v>13.374813350645445</v>
      </c>
      <c r="D1748">
        <f>E1747*(2-'OHL indexes'!D1750/'OHL indexes'!B1749)</f>
        <v>12.781153555514548</v>
      </c>
      <c r="E1748">
        <f>Master!S1752</f>
        <v>12.900360356402881</v>
      </c>
    </row>
    <row r="1749" spans="1:5" x14ac:dyDescent="0.25">
      <c r="A1749" s="1">
        <f>'OHL indexes'!A1751</f>
        <v>40605</v>
      </c>
      <c r="B1749">
        <f>E1748*(2-'OHL indexes'!C1751/'OHL indexes'!B1750)</f>
        <v>13.367554642692106</v>
      </c>
      <c r="C1749">
        <f>E1748*(2-'OHL indexes'!E1751/'OHL indexes'!B1750)</f>
        <v>13.636111505025028</v>
      </c>
      <c r="D1749">
        <f>E1748*(2-'OHL indexes'!D1751/'OHL indexes'!B1750)</f>
        <v>13.305581480320408</v>
      </c>
      <c r="E1749">
        <f>Master!S1753</f>
        <v>13.586217016487932</v>
      </c>
    </row>
    <row r="1750" spans="1:5" x14ac:dyDescent="0.25">
      <c r="A1750" s="1">
        <f>'OHL indexes'!A1752</f>
        <v>40606</v>
      </c>
      <c r="B1750">
        <f>E1749*(2-'OHL indexes'!C1752/'OHL indexes'!B1751)</f>
        <v>13.639110672415459</v>
      </c>
      <c r="C1750">
        <f>E1749*(2-'OHL indexes'!E1752/'OHL indexes'!B1751)</f>
        <v>13.780503441373485</v>
      </c>
      <c r="D1750">
        <f>E1749*(2-'OHL indexes'!D1752/'OHL indexes'!B1751)</f>
        <v>12.932114331011016</v>
      </c>
      <c r="E1750">
        <f>Master!S1754</f>
        <v>13.312323599341363</v>
      </c>
    </row>
    <row r="1751" spans="1:5" x14ac:dyDescent="0.25">
      <c r="A1751" s="1">
        <f>'OHL indexes'!A1753</f>
        <v>40609</v>
      </c>
      <c r="B1751">
        <f>E1750*(2-'OHL indexes'!C1753/'OHL indexes'!B1752)</f>
        <v>13.268416558029749</v>
      </c>
      <c r="C1751">
        <f>E1750*(2-'OHL indexes'!E1753/'OHL indexes'!B1752)</f>
        <v>13.581165789021654</v>
      </c>
      <c r="D1751">
        <f>E1750*(2-'OHL indexes'!D1753/'OHL indexes'!B1752)</f>
        <v>12.467955819577657</v>
      </c>
      <c r="E1751">
        <f>Master!S1755</f>
        <v>12.810672496704862</v>
      </c>
    </row>
    <row r="1752" spans="1:5" x14ac:dyDescent="0.25">
      <c r="A1752" s="1">
        <f>'OHL indexes'!A1754</f>
        <v>40610</v>
      </c>
      <c r="B1752">
        <f>E1751*(2-'OHL indexes'!C1754/'OHL indexes'!B1753)</f>
        <v>12.838811808286394</v>
      </c>
      <c r="C1752">
        <f>E1751*(2-'OHL indexes'!E1754/'OHL indexes'!B1753)</f>
        <v>13.243743835921624</v>
      </c>
      <c r="D1752">
        <f>E1751*(2-'OHL indexes'!D1754/'OHL indexes'!B1753)</f>
        <v>12.558026640560783</v>
      </c>
      <c r="E1752">
        <f>Master!S1756</f>
        <v>13.085227903884659</v>
      </c>
    </row>
    <row r="1753" spans="1:5" x14ac:dyDescent="0.25">
      <c r="A1753" s="1">
        <f>'OHL indexes'!A1755</f>
        <v>40611</v>
      </c>
      <c r="B1753">
        <f>E1752*(2-'OHL indexes'!C1755/'OHL indexes'!B1754)</f>
        <v>13.155236051481511</v>
      </c>
      <c r="C1753">
        <f>E1752*(2-'OHL indexes'!E1755/'OHL indexes'!B1754)</f>
        <v>13.20082696889494</v>
      </c>
      <c r="D1753">
        <f>E1752*(2-'OHL indexes'!D1755/'OHL indexes'!B1754)</f>
        <v>12.573997183476697</v>
      </c>
      <c r="E1753">
        <f>Master!S1757</f>
        <v>12.804593269773068</v>
      </c>
    </row>
    <row r="1754" spans="1:5" x14ac:dyDescent="0.25">
      <c r="A1754" s="1">
        <f>'OHL indexes'!A1756</f>
        <v>40612</v>
      </c>
      <c r="B1754">
        <f>E1753*(2-'OHL indexes'!C1756/'OHL indexes'!B1755)</f>
        <v>12.804593269773068</v>
      </c>
      <c r="C1754">
        <f>E1753*(2-'OHL indexes'!E1756/'OHL indexes'!B1755)</f>
        <v>12.804593269773068</v>
      </c>
      <c r="D1754">
        <f>E1753*(2-'OHL indexes'!D1756/'OHL indexes'!B1755)</f>
        <v>12.20826817639192</v>
      </c>
      <c r="E1754">
        <f>Master!S1758</f>
        <v>12.23417185401127</v>
      </c>
    </row>
    <row r="1755" spans="1:5" x14ac:dyDescent="0.25">
      <c r="A1755" s="1">
        <f>'OHL indexes'!A1757</f>
        <v>40613</v>
      </c>
      <c r="B1755">
        <f>E1754*(2-'OHL indexes'!C1757/'OHL indexes'!B1756)</f>
        <v>12.093316827318809</v>
      </c>
      <c r="C1755">
        <f>E1754*(2-'OHL indexes'!E1757/'OHL indexes'!B1756)</f>
        <v>12.737819499905296</v>
      </c>
      <c r="D1755">
        <f>E1754*(2-'OHL indexes'!D1757/'OHL indexes'!B1756)</f>
        <v>12.063443838453972</v>
      </c>
      <c r="E1755">
        <f>Master!S1759</f>
        <v>12.610607629524591</v>
      </c>
    </row>
    <row r="1756" spans="1:5" x14ac:dyDescent="0.25">
      <c r="A1756" s="1">
        <f>'OHL indexes'!A1758</f>
        <v>40616</v>
      </c>
      <c r="B1756">
        <f>E1755*(2-'OHL indexes'!C1758/'OHL indexes'!B1757)</f>
        <v>12.338430905846389</v>
      </c>
      <c r="C1756">
        <f>E1755*(2-'OHL indexes'!E1758/'OHL indexes'!B1757)</f>
        <v>12.574057647279705</v>
      </c>
      <c r="D1756">
        <f>E1755*(2-'OHL indexes'!D1758/'OHL indexes'!B1757)</f>
        <v>12.122435814265128</v>
      </c>
      <c r="E1756">
        <f>Master!S1760</f>
        <v>12.456308009901239</v>
      </c>
    </row>
    <row r="1757" spans="1:5" x14ac:dyDescent="0.25">
      <c r="A1757" s="1">
        <f>'OHL indexes'!A1759</f>
        <v>40617</v>
      </c>
      <c r="B1757">
        <f>E1756*(2-'OHL indexes'!C1759/'OHL indexes'!B1758)</f>
        <v>11.467106516245096</v>
      </c>
      <c r="C1757">
        <f>E1756*(2-'OHL indexes'!E1759/'OHL indexes'!B1758)</f>
        <v>12.216369975546399</v>
      </c>
      <c r="D1757">
        <f>E1756*(2-'OHL indexes'!D1759/'OHL indexes'!B1758)</f>
        <v>10.940115142691127</v>
      </c>
      <c r="E1757">
        <f>Master!S1761</f>
        <v>11.760965916530029</v>
      </c>
    </row>
    <row r="1758" spans="1:5" x14ac:dyDescent="0.25">
      <c r="A1758" s="1">
        <f>'OHL indexes'!A1760</f>
        <v>40618</v>
      </c>
      <c r="B1758">
        <f>E1757*(2-'OHL indexes'!C1760/'OHL indexes'!B1759)</f>
        <v>11.936503332766227</v>
      </c>
      <c r="C1758">
        <f>E1757*(2-'OHL indexes'!E1760/'OHL indexes'!B1759)</f>
        <v>12.036809257149908</v>
      </c>
      <c r="D1758">
        <f>E1757*(2-'OHL indexes'!D1760/'OHL indexes'!B1759)</f>
        <v>10.482055137814326</v>
      </c>
      <c r="E1758">
        <f>Master!S1762</f>
        <v>11.033226409560413</v>
      </c>
    </row>
    <row r="1759" spans="1:5" x14ac:dyDescent="0.25">
      <c r="A1759" s="1">
        <f>'OHL indexes'!A1761</f>
        <v>40619</v>
      </c>
      <c r="B1759">
        <f>E1758*(2-'OHL indexes'!C1761/'OHL indexes'!B1760)</f>
        <v>11.432567233589584</v>
      </c>
      <c r="C1759">
        <f>E1758*(2-'OHL indexes'!E1761/'OHL indexes'!B1760)</f>
        <v>11.673694929351798</v>
      </c>
      <c r="D1759">
        <f>E1758*(2-'OHL indexes'!D1761/'OHL indexes'!B1760)</f>
        <v>11.23520261828741</v>
      </c>
      <c r="E1759">
        <f>Master!S1763</f>
        <v>11.36488612991389</v>
      </c>
    </row>
    <row r="1760" spans="1:5" x14ac:dyDescent="0.25">
      <c r="A1760" s="1">
        <f>'OHL indexes'!A1762</f>
        <v>40620</v>
      </c>
      <c r="B1760">
        <f>E1759*(2-'OHL indexes'!C1762/'OHL indexes'!B1761)</f>
        <v>11.624439410067943</v>
      </c>
      <c r="C1760">
        <f>E1759*(2-'OHL indexes'!E1762/'OHL indexes'!B1761)</f>
        <v>11.925372977969763</v>
      </c>
      <c r="D1760">
        <f>E1759*(2-'OHL indexes'!D1762/'OHL indexes'!B1761)</f>
        <v>11.51196991003555</v>
      </c>
      <c r="E1760">
        <f>Master!S1764</f>
        <v>11.738625949822788</v>
      </c>
    </row>
    <row r="1761" spans="1:5" x14ac:dyDescent="0.25">
      <c r="A1761" s="1">
        <f>'OHL indexes'!A1763</f>
        <v>40623</v>
      </c>
      <c r="B1761">
        <f>E1760*(2-'OHL indexes'!C1763/'OHL indexes'!B1762)</f>
        <v>12.203436655669577</v>
      </c>
      <c r="C1761">
        <f>E1760*(2-'OHL indexes'!E1763/'OHL indexes'!B1762)</f>
        <v>12.649162875448948</v>
      </c>
      <c r="D1761">
        <f>E1760*(2-'OHL indexes'!D1763/'OHL indexes'!B1762)</f>
        <v>12.144401212322478</v>
      </c>
      <c r="E1761">
        <f>Master!S1765</f>
        <v>12.591190724242443</v>
      </c>
    </row>
    <row r="1762" spans="1:5" x14ac:dyDescent="0.25">
      <c r="A1762" s="1">
        <f>'OHL indexes'!A1764</f>
        <v>40624</v>
      </c>
      <c r="B1762">
        <f>E1761*(2-'OHL indexes'!C1764/'OHL indexes'!B1763)</f>
        <v>12.581909577892</v>
      </c>
      <c r="C1762">
        <f>E1761*(2-'OHL indexes'!E1764/'OHL indexes'!B1763)</f>
        <v>12.791376596343655</v>
      </c>
      <c r="D1762">
        <f>E1761*(2-'OHL indexes'!D1764/'OHL indexes'!B1763)</f>
        <v>12.508838362203557</v>
      </c>
      <c r="E1762">
        <f>Master!S1766</f>
        <v>12.643950158303626</v>
      </c>
    </row>
    <row r="1763" spans="1:5" x14ac:dyDescent="0.25">
      <c r="A1763" s="1">
        <f>'OHL indexes'!A1765</f>
        <v>40625</v>
      </c>
      <c r="B1763">
        <f>E1762*(2-'OHL indexes'!C1765/'OHL indexes'!B1764)</f>
        <v>12.541166199472359</v>
      </c>
      <c r="C1763">
        <f>E1762*(2-'OHL indexes'!E1765/'OHL indexes'!B1764)</f>
        <v>13.224460622404628</v>
      </c>
      <c r="D1763">
        <f>E1762*(2-'OHL indexes'!D1765/'OHL indexes'!B1764)</f>
        <v>12.316898096551299</v>
      </c>
      <c r="E1763">
        <f>Master!S1767</f>
        <v>13.18647097701912</v>
      </c>
    </row>
    <row r="1764" spans="1:5" x14ac:dyDescent="0.25">
      <c r="A1764" s="1">
        <f>'OHL indexes'!A1766</f>
        <v>40626</v>
      </c>
      <c r="B1764">
        <f>E1763*(2-'OHL indexes'!C1766/'OHL indexes'!B1765)</f>
        <v>13.401127538850966</v>
      </c>
      <c r="C1764">
        <f>E1763*(2-'OHL indexes'!E1766/'OHL indexes'!B1765)</f>
        <v>13.754723123220503</v>
      </c>
      <c r="D1764">
        <f>E1763*(2-'OHL indexes'!D1766/'OHL indexes'!B1765)</f>
        <v>13.281731220512729</v>
      </c>
      <c r="E1764">
        <f>Master!S1768</f>
        <v>13.535123019647997</v>
      </c>
    </row>
    <row r="1765" spans="1:5" x14ac:dyDescent="0.25">
      <c r="A1765" s="1">
        <f>'OHL indexes'!A1767</f>
        <v>40627</v>
      </c>
      <c r="B1765">
        <f>E1764*(2-'OHL indexes'!C1767/'OHL indexes'!B1766)</f>
        <v>13.535123019647997</v>
      </c>
      <c r="C1765">
        <f>E1764*(2-'OHL indexes'!E1767/'OHL indexes'!B1766)</f>
        <v>13.867050976336326</v>
      </c>
      <c r="D1765">
        <f>E1764*(2-'OHL indexes'!D1767/'OHL indexes'!B1766)</f>
        <v>13.464303797160509</v>
      </c>
      <c r="E1765">
        <f>Master!S1769</f>
        <v>13.630702206811121</v>
      </c>
    </row>
    <row r="1766" spans="1:5" x14ac:dyDescent="0.25">
      <c r="A1766" s="1">
        <f>'OHL indexes'!A1768</f>
        <v>40630</v>
      </c>
      <c r="B1766">
        <f>E1765*(2-'OHL indexes'!C1768/'OHL indexes'!B1767)</f>
        <v>13.607715352526622</v>
      </c>
      <c r="C1766">
        <f>E1765*(2-'OHL indexes'!E1768/'OHL indexes'!B1767)</f>
        <v>13.761556465707965</v>
      </c>
      <c r="D1766">
        <f>E1765*(2-'OHL indexes'!D1768/'OHL indexes'!B1767)</f>
        <v>13.223793578855123</v>
      </c>
      <c r="E1766">
        <f>Master!S1770</f>
        <v>13.26790427786494</v>
      </c>
    </row>
    <row r="1767" spans="1:5" x14ac:dyDescent="0.25">
      <c r="A1767" s="1">
        <f>'OHL indexes'!A1769</f>
        <v>40631</v>
      </c>
      <c r="B1767">
        <f>E1766*(2-'OHL indexes'!C1769/'OHL indexes'!B1768)</f>
        <v>13.26790427786494</v>
      </c>
      <c r="C1767">
        <f>E1766*(2-'OHL indexes'!E1769/'OHL indexes'!B1768)</f>
        <v>13.724448273536247</v>
      </c>
      <c r="D1767">
        <f>E1766*(2-'OHL indexes'!D1769/'OHL indexes'!B1768)</f>
        <v>13.110609653222985</v>
      </c>
      <c r="E1767">
        <f>Master!S1771</f>
        <v>13.69184062052104</v>
      </c>
    </row>
    <row r="1768" spans="1:5" x14ac:dyDescent="0.25">
      <c r="A1768" s="1">
        <f>'OHL indexes'!A1770</f>
        <v>40632</v>
      </c>
      <c r="B1768">
        <f>E1767*(2-'OHL indexes'!C1770/'OHL indexes'!B1769)</f>
        <v>13.875394665141091</v>
      </c>
      <c r="C1768">
        <f>E1767*(2-'OHL indexes'!E1770/'OHL indexes'!B1769)</f>
        <v>14.010001716923146</v>
      </c>
      <c r="D1768">
        <f>E1767*(2-'OHL indexes'!D1770/'OHL indexes'!B1769)</f>
        <v>13.73943330412672</v>
      </c>
      <c r="E1768">
        <f>Master!S1772</f>
        <v>13.90194098027836</v>
      </c>
    </row>
    <row r="1769" spans="1:5" x14ac:dyDescent="0.25">
      <c r="A1769" s="1">
        <f>'OHL indexes'!A1771</f>
        <v>40633</v>
      </c>
      <c r="B1769">
        <f>E1768*(2-'OHL indexes'!C1771/'OHL indexes'!B1770)</f>
        <v>13.866991479006899</v>
      </c>
      <c r="C1769">
        <f>E1768*(2-'OHL indexes'!E1771/'OHL indexes'!B1770)</f>
        <v>13.977996588273372</v>
      </c>
      <c r="D1769">
        <f>E1768*(2-'OHL indexes'!D1771/'OHL indexes'!B1770)</f>
        <v>13.707618028986445</v>
      </c>
      <c r="E1769">
        <f>Master!S1773</f>
        <v>13.850970099418573</v>
      </c>
    </row>
    <row r="1770" spans="1:5" x14ac:dyDescent="0.25">
      <c r="A1770" s="1">
        <f>'OHL indexes'!A1772</f>
        <v>40634</v>
      </c>
      <c r="B1770">
        <f>E1769*(2-'OHL indexes'!C1772/'OHL indexes'!B1771)</f>
        <v>14.040542599949305</v>
      </c>
      <c r="C1770">
        <f>E1769*(2-'OHL indexes'!E1772/'OHL indexes'!B1771)</f>
        <v>14.369868206673338</v>
      </c>
      <c r="D1770">
        <f>E1769*(2-'OHL indexes'!D1772/'OHL indexes'!B1771)</f>
        <v>13.890818682690787</v>
      </c>
      <c r="E1770">
        <f>Master!S1774</f>
        <v>14.023283501449725</v>
      </c>
    </row>
    <row r="1771" spans="1:5" x14ac:dyDescent="0.25">
      <c r="A1771" s="1">
        <f>'OHL indexes'!A1773</f>
        <v>40637</v>
      </c>
      <c r="B1771">
        <f>E1770*(2-'OHL indexes'!C1773/'OHL indexes'!B1772)</f>
        <v>14.147741858610033</v>
      </c>
      <c r="C1771">
        <f>E1770*(2-'OHL indexes'!E1773/'OHL indexes'!B1772)</f>
        <v>14.309548383670453</v>
      </c>
      <c r="D1771">
        <f>E1770*(2-'OHL indexes'!D1773/'OHL indexes'!B1772)</f>
        <v>13.970951054325498</v>
      </c>
      <c r="E1771">
        <f>Master!S1775</f>
        <v>14.250416698323255</v>
      </c>
    </row>
    <row r="1772" spans="1:5" x14ac:dyDescent="0.25">
      <c r="A1772" s="1">
        <f>'OHL indexes'!A1774</f>
        <v>40638</v>
      </c>
      <c r="B1772">
        <f>E1771*(2-'OHL indexes'!C1774/'OHL indexes'!B1773)</f>
        <v>14.230029906119473</v>
      </c>
      <c r="C1772">
        <f>E1771*(2-'OHL indexes'!E1774/'OHL indexes'!B1773)</f>
        <v>14.521330979595465</v>
      </c>
      <c r="D1772">
        <f>E1771*(2-'OHL indexes'!D1774/'OHL indexes'!B1773)</f>
        <v>14.032525208539026</v>
      </c>
      <c r="E1772">
        <f>Master!S1776</f>
        <v>14.33859469147836</v>
      </c>
    </row>
    <row r="1773" spans="1:5" x14ac:dyDescent="0.25">
      <c r="A1773" s="1">
        <f>'OHL indexes'!A1775</f>
        <v>40639</v>
      </c>
      <c r="B1773">
        <f>E1772*(2-'OHL indexes'!C1775/'OHL indexes'!B1774)</f>
        <v>14.529672043898975</v>
      </c>
      <c r="C1773">
        <f>E1772*(2-'OHL indexes'!E1775/'OHL indexes'!B1774)</f>
        <v>14.69870772792663</v>
      </c>
      <c r="D1773">
        <f>E1772*(2-'OHL indexes'!D1775/'OHL indexes'!B1774)</f>
        <v>14.243056015268051</v>
      </c>
      <c r="E1773">
        <f>Master!S1777</f>
        <v>14.396716201362901</v>
      </c>
    </row>
    <row r="1774" spans="1:5" x14ac:dyDescent="0.25">
      <c r="A1774" s="1">
        <f>'OHL indexes'!A1776</f>
        <v>40640</v>
      </c>
      <c r="B1774">
        <f>E1773*(2-'OHL indexes'!C1776/'OHL indexes'!B1775)</f>
        <v>14.491213251832786</v>
      </c>
      <c r="C1774">
        <f>E1773*(2-'OHL indexes'!E1776/'OHL indexes'!B1775)</f>
        <v>14.544363939175733</v>
      </c>
      <c r="D1774">
        <f>E1773*(2-'OHL indexes'!D1776/'OHL indexes'!B1775)</f>
        <v>14.048282529742673</v>
      </c>
      <c r="E1774">
        <f>Master!S1778</f>
        <v>14.288270658575525</v>
      </c>
    </row>
    <row r="1775" spans="1:5" x14ac:dyDescent="0.25">
      <c r="A1775" s="1">
        <f>'OHL indexes'!A1777</f>
        <v>40641</v>
      </c>
      <c r="B1775">
        <f>E1774*(2-'OHL indexes'!C1777/'OHL indexes'!B1776)</f>
        <v>14.45776133393279</v>
      </c>
      <c r="C1775">
        <f>E1774*(2-'OHL indexes'!E1777/'OHL indexes'!B1776)</f>
        <v>14.660574264906975</v>
      </c>
      <c r="D1775">
        <f>E1774*(2-'OHL indexes'!D1777/'OHL indexes'!B1776)</f>
        <v>13.912780027057668</v>
      </c>
      <c r="E1775">
        <f>Master!S1779</f>
        <v>14.081907430508805</v>
      </c>
    </row>
    <row r="1776" spans="1:5" x14ac:dyDescent="0.25">
      <c r="A1776" s="1">
        <f>'OHL indexes'!A1778</f>
        <v>40644</v>
      </c>
      <c r="B1776">
        <f>E1775*(2-'OHL indexes'!C1778/'OHL indexes'!B1777)</f>
        <v>14.101537964585926</v>
      </c>
      <c r="C1776">
        <f>E1775*(2-'OHL indexes'!E1778/'OHL indexes'!B1777)</f>
        <v>14.432100855714056</v>
      </c>
      <c r="D1776">
        <f>E1775*(2-'OHL indexes'!D1778/'OHL indexes'!B1777)</f>
        <v>14.031444285356839</v>
      </c>
      <c r="E1776">
        <f>Master!S1780</f>
        <v>14.229926937476735</v>
      </c>
    </row>
    <row r="1777" spans="1:5" x14ac:dyDescent="0.25">
      <c r="A1777" s="1">
        <f>'OHL indexes'!A1779</f>
        <v>40645</v>
      </c>
      <c r="B1777">
        <f>E1776*(2-'OHL indexes'!C1779/'OHL indexes'!B1778)</f>
        <v>14.051683774949041</v>
      </c>
      <c r="C1777">
        <f>E1776*(2-'OHL indexes'!E1779/'OHL indexes'!B1778)</f>
        <v>14.241051108269552</v>
      </c>
      <c r="D1777">
        <f>E1776*(2-'OHL indexes'!D1779/'OHL indexes'!B1778)</f>
        <v>13.804986055380155</v>
      </c>
      <c r="E1777">
        <f>Master!S1781</f>
        <v>14.042470987208672</v>
      </c>
    </row>
    <row r="1778" spans="1:5" x14ac:dyDescent="0.25">
      <c r="A1778" s="1">
        <f>'OHL indexes'!A1780</f>
        <v>40646</v>
      </c>
      <c r="B1778">
        <f>E1777*(2-'OHL indexes'!C1780/'OHL indexes'!B1779)</f>
        <v>14.277661520241599</v>
      </c>
      <c r="C1778">
        <f>E1777*(2-'OHL indexes'!E1780/'OHL indexes'!B1779)</f>
        <v>14.40910131899486</v>
      </c>
      <c r="D1778">
        <f>E1777*(2-'OHL indexes'!D1780/'OHL indexes'!B1779)</f>
        <v>14.046621968094101</v>
      </c>
      <c r="E1778">
        <f>Master!S1782</f>
        <v>14.290835053681894</v>
      </c>
    </row>
    <row r="1779" spans="1:5" x14ac:dyDescent="0.25">
      <c r="A1779" s="1">
        <f>'OHL indexes'!A1781</f>
        <v>40647</v>
      </c>
      <c r="B1779">
        <f>E1778*(2-'OHL indexes'!C1781/'OHL indexes'!B1780)</f>
        <v>14.142369855841439</v>
      </c>
      <c r="C1779">
        <f>E1778*(2-'OHL indexes'!E1781/'OHL indexes'!B1780)</f>
        <v>14.557784056073803</v>
      </c>
      <c r="D1779">
        <f>E1778*(2-'OHL indexes'!D1781/'OHL indexes'!B1780)</f>
        <v>13.959363825535288</v>
      </c>
      <c r="E1779">
        <f>Master!S1783</f>
        <v>14.455749264278209</v>
      </c>
    </row>
    <row r="1780" spans="1:5" x14ac:dyDescent="0.25">
      <c r="A1780" s="1">
        <f>'OHL indexes'!A1782</f>
        <v>40648</v>
      </c>
      <c r="B1780">
        <f>E1779*(2-'OHL indexes'!C1782/'OHL indexes'!B1781)</f>
        <v>14.35103912954442</v>
      </c>
      <c r="C1780">
        <f>E1779*(2-'OHL indexes'!E1782/'OHL indexes'!B1781)</f>
        <v>14.912397942913708</v>
      </c>
      <c r="D1780">
        <f>E1779*(2-'OHL indexes'!D1782/'OHL indexes'!B1781)</f>
        <v>14.341442066731892</v>
      </c>
      <c r="E1780">
        <f>Master!S1784</f>
        <v>14.875351359504833</v>
      </c>
    </row>
    <row r="1781" spans="1:5" x14ac:dyDescent="0.25">
      <c r="A1781" s="1">
        <f>'OHL indexes'!A1783</f>
        <v>40651</v>
      </c>
      <c r="B1781">
        <f>E1780*(2-'OHL indexes'!C1783/'OHL indexes'!B1782)</f>
        <v>14.671576859775278</v>
      </c>
      <c r="C1781">
        <f>E1780*(2-'OHL indexes'!E1783/'OHL indexes'!B1782)</f>
        <v>14.674637620659317</v>
      </c>
      <c r="D1781">
        <f>E1780*(2-'OHL indexes'!D1783/'OHL indexes'!B1782)</f>
        <v>13.80133170187213</v>
      </c>
      <c r="E1781">
        <f>Master!S1785</f>
        <v>14.452004577646127</v>
      </c>
    </row>
    <row r="1782" spans="1:5" x14ac:dyDescent="0.25">
      <c r="A1782" s="1">
        <f>'OHL indexes'!A1784</f>
        <v>40652</v>
      </c>
      <c r="B1782">
        <f>E1781*(2-'OHL indexes'!C1784/'OHL indexes'!B1783)</f>
        <v>14.555627164799121</v>
      </c>
      <c r="C1782">
        <f>E1781*(2-'OHL indexes'!E1784/'OHL indexes'!B1783)</f>
        <v>15.285278679650993</v>
      </c>
      <c r="D1782">
        <f>E1781*(2-'OHL indexes'!D1784/'OHL indexes'!B1783)</f>
        <v>14.555627164799121</v>
      </c>
      <c r="E1782">
        <f>Master!S1786</f>
        <v>15.248591232349423</v>
      </c>
    </row>
    <row r="1783" spans="1:5" x14ac:dyDescent="0.25">
      <c r="A1783" s="1">
        <f>'OHL indexes'!A1785</f>
        <v>40653</v>
      </c>
      <c r="B1783">
        <f>E1782*(2-'OHL indexes'!C1785/'OHL indexes'!B1784)</f>
        <v>15.847360746252875</v>
      </c>
      <c r="C1783">
        <f>E1782*(2-'OHL indexes'!E1785/'OHL indexes'!B1784)</f>
        <v>16.046941183130848</v>
      </c>
      <c r="D1783">
        <f>E1782*(2-'OHL indexes'!D1785/'OHL indexes'!B1784)</f>
        <v>15.687687935769636</v>
      </c>
      <c r="E1783">
        <f>Master!S1787</f>
        <v>16.006287780789663</v>
      </c>
    </row>
    <row r="1784" spans="1:5" x14ac:dyDescent="0.25">
      <c r="A1784" s="1">
        <f>'OHL indexes'!A1786</f>
        <v>40654</v>
      </c>
      <c r="B1784">
        <f>E1783*(2-'OHL indexes'!C1786/'OHL indexes'!B1785)</f>
        <v>16.142338103719396</v>
      </c>
      <c r="C1784">
        <f>E1783*(2-'OHL indexes'!E1786/'OHL indexes'!B1785)</f>
        <v>16.318063280381907</v>
      </c>
      <c r="D1784">
        <f>E1783*(2-'OHL indexes'!D1786/'OHL indexes'!B1785)</f>
        <v>15.839332507013514</v>
      </c>
      <c r="E1784">
        <f>Master!S1788</f>
        <v>16.229219459481278</v>
      </c>
    </row>
    <row r="1785" spans="1:5" x14ac:dyDescent="0.25">
      <c r="A1785" s="1">
        <f>'OHL indexes'!A1787</f>
        <v>40658</v>
      </c>
      <c r="B1785">
        <f>E1784*(2-'OHL indexes'!C1787/'OHL indexes'!B1786)</f>
        <v>16.318775335692632</v>
      </c>
      <c r="C1785">
        <f>E1784*(2-'OHL indexes'!E1787/'OHL indexes'!B1786)</f>
        <v>16.677014858401783</v>
      </c>
      <c r="D1785">
        <f>E1784*(2-'OHL indexes'!D1787/'OHL indexes'!B1786)</f>
        <v>16.198577286132629</v>
      </c>
      <c r="E1785">
        <f>Master!S1789</f>
        <v>16.624420972440891</v>
      </c>
    </row>
    <row r="1786" spans="1:5" x14ac:dyDescent="0.25">
      <c r="A1786" s="1">
        <f>'OHL indexes'!A1788</f>
        <v>40659</v>
      </c>
      <c r="B1786">
        <f>E1785*(2-'OHL indexes'!C1788/'OHL indexes'!B1787)</f>
        <v>16.811315033083076</v>
      </c>
      <c r="C1786">
        <f>E1785*(2-'OHL indexes'!E1788/'OHL indexes'!B1787)</f>
        <v>17.226448271913874</v>
      </c>
      <c r="D1786">
        <f>E1785*(2-'OHL indexes'!D1788/'OHL indexes'!B1787)</f>
        <v>16.732628108802256</v>
      </c>
      <c r="E1786">
        <f>Master!S1790</f>
        <v>16.800712523515266</v>
      </c>
    </row>
    <row r="1787" spans="1:5" x14ac:dyDescent="0.25">
      <c r="A1787" s="1">
        <f>'OHL indexes'!A1789</f>
        <v>40660</v>
      </c>
      <c r="B1787">
        <f>E1786*(2-'OHL indexes'!C1789/'OHL indexes'!B1788)</f>
        <v>17.0180302150887</v>
      </c>
      <c r="C1787">
        <f>E1786*(2-'OHL indexes'!E1789/'OHL indexes'!B1788)</f>
        <v>17.210365306761144</v>
      </c>
      <c r="D1787">
        <f>E1786*(2-'OHL indexes'!D1789/'OHL indexes'!B1788)</f>
        <v>16.311129166170748</v>
      </c>
      <c r="E1787">
        <f>Master!S1791</f>
        <v>17.114644660603538</v>
      </c>
    </row>
    <row r="1788" spans="1:5" x14ac:dyDescent="0.25">
      <c r="A1788" s="1">
        <f>'OHL indexes'!A1790</f>
        <v>40661</v>
      </c>
      <c r="B1788">
        <f>E1787*(2-'OHL indexes'!C1790/'OHL indexes'!B1789)</f>
        <v>17.114644660603538</v>
      </c>
      <c r="C1788">
        <f>E1787*(2-'OHL indexes'!E1790/'OHL indexes'!B1789)</f>
        <v>17.555721867097173</v>
      </c>
      <c r="D1788">
        <f>E1787*(2-'OHL indexes'!D1790/'OHL indexes'!B1789)</f>
        <v>16.895390332626356</v>
      </c>
      <c r="E1788">
        <f>Master!S1792</f>
        <v>17.384676326909407</v>
      </c>
    </row>
    <row r="1789" spans="1:5" x14ac:dyDescent="0.25">
      <c r="A1789" s="1">
        <f>'OHL indexes'!A1791</f>
        <v>40662</v>
      </c>
      <c r="B1789">
        <f>E1788*(2-'OHL indexes'!C1791/'OHL indexes'!B1790)</f>
        <v>17.49327624478871</v>
      </c>
      <c r="C1789">
        <f>E1788*(2-'OHL indexes'!E1791/'OHL indexes'!B1790)</f>
        <v>17.535655802503264</v>
      </c>
      <c r="D1789">
        <f>E1788*(2-'OHL indexes'!D1791/'OHL indexes'!B1790)</f>
        <v>17.233696851315553</v>
      </c>
      <c r="E1789">
        <f>Master!S1793</f>
        <v>17.434191092949956</v>
      </c>
    </row>
    <row r="1790" spans="1:5" x14ac:dyDescent="0.25">
      <c r="A1790" s="1">
        <f>'OHL indexes'!A1792</f>
        <v>40665</v>
      </c>
      <c r="B1790">
        <f>E1789*(2-'OHL indexes'!C1792/'OHL indexes'!B1791)</f>
        <v>17.635643969063821</v>
      </c>
      <c r="C1790">
        <f>E1789*(2-'OHL indexes'!E1792/'OHL indexes'!B1791)</f>
        <v>17.68600718809229</v>
      </c>
      <c r="D1790">
        <f>E1789*(2-'OHL indexes'!D1792/'OHL indexes'!B1791)</f>
        <v>16.715830133888396</v>
      </c>
      <c r="E1790">
        <f>Master!S1794</f>
        <v>16.914923774072367</v>
      </c>
    </row>
    <row r="1791" spans="1:5" x14ac:dyDescent="0.25">
      <c r="A1791" s="1">
        <f>'OHL indexes'!A1793</f>
        <v>40666</v>
      </c>
      <c r="B1791">
        <f>E1790*(2-'OHL indexes'!C1793/'OHL indexes'!B1792)</f>
        <v>16.738394794507531</v>
      </c>
      <c r="C1791">
        <f>E1790*(2-'OHL indexes'!E1793/'OHL indexes'!B1792)</f>
        <v>16.887566841876509</v>
      </c>
      <c r="D1791">
        <f>E1790*(2-'OHL indexes'!D1793/'OHL indexes'!B1792)</f>
        <v>16.111819854488576</v>
      </c>
      <c r="E1791">
        <f>Master!S1795</f>
        <v>16.44919984282275</v>
      </c>
    </row>
    <row r="1792" spans="1:5" x14ac:dyDescent="0.25">
      <c r="A1792" s="1">
        <f>'OHL indexes'!A1794</f>
        <v>40667</v>
      </c>
      <c r="B1792">
        <f>E1791*(2-'OHL indexes'!C1794/'OHL indexes'!B1793)</f>
        <v>16.451544649672378</v>
      </c>
      <c r="C1792">
        <f>E1791*(2-'OHL indexes'!E1794/'OHL indexes'!B1793)</f>
        <v>16.580360411883468</v>
      </c>
      <c r="D1792">
        <f>E1791*(2-'OHL indexes'!D1794/'OHL indexes'!B1793)</f>
        <v>15.775579768006823</v>
      </c>
      <c r="E1792">
        <f>Master!S1796</f>
        <v>16.247009460321575</v>
      </c>
    </row>
    <row r="1793" spans="1:5" x14ac:dyDescent="0.25">
      <c r="A1793" s="1">
        <f>'OHL indexes'!A1795</f>
        <v>40668</v>
      </c>
      <c r="B1793">
        <f>E1792*(2-'OHL indexes'!C1795/'OHL indexes'!B1794)</f>
        <v>16.074090943167196</v>
      </c>
      <c r="C1793">
        <f>E1792*(2-'OHL indexes'!E1795/'OHL indexes'!B1794)</f>
        <v>16.51776260626476</v>
      </c>
      <c r="D1793">
        <f>E1792*(2-'OHL indexes'!D1795/'OHL indexes'!B1794)</f>
        <v>15.625891689376344</v>
      </c>
      <c r="E1793">
        <f>Master!S1797</f>
        <v>15.989163307678171</v>
      </c>
    </row>
    <row r="1794" spans="1:5" x14ac:dyDescent="0.25">
      <c r="A1794" s="1">
        <f>'OHL indexes'!A1796</f>
        <v>40669</v>
      </c>
      <c r="B1794">
        <f>E1793*(2-'OHL indexes'!C1796/'OHL indexes'!B1795)</f>
        <v>16.048433249208877</v>
      </c>
      <c r="C1794">
        <f>E1793*(2-'OHL indexes'!E1796/'OHL indexes'!B1795)</f>
        <v>16.908479593300797</v>
      </c>
      <c r="D1794">
        <f>E1793*(2-'OHL indexes'!D1796/'OHL indexes'!B1795)</f>
        <v>15.699416493168593</v>
      </c>
      <c r="E1794">
        <f>Master!S1798</f>
        <v>16.161826095886038</v>
      </c>
    </row>
    <row r="1795" spans="1:5" x14ac:dyDescent="0.25">
      <c r="A1795" s="1">
        <f>'OHL indexes'!A1797</f>
        <v>40672</v>
      </c>
      <c r="B1795">
        <f>E1794*(2-'OHL indexes'!C1797/'OHL indexes'!B1796)</f>
        <v>16.293662946628189</v>
      </c>
      <c r="C1795">
        <f>E1794*(2-'OHL indexes'!E1797/'OHL indexes'!B1796)</f>
        <v>16.819654495717408</v>
      </c>
      <c r="D1795">
        <f>E1794*(2-'OHL indexes'!D1797/'OHL indexes'!B1796)</f>
        <v>16.103731744960097</v>
      </c>
      <c r="E1795">
        <f>Master!S1799</f>
        <v>16.753846310200792</v>
      </c>
    </row>
    <row r="1796" spans="1:5" x14ac:dyDescent="0.25">
      <c r="A1796" s="1">
        <f>'OHL indexes'!A1798</f>
        <v>40673</v>
      </c>
      <c r="B1796">
        <f>E1795*(2-'OHL indexes'!C1798/'OHL indexes'!B1797)</f>
        <v>17.029287230136084</v>
      </c>
      <c r="C1796">
        <f>E1795*(2-'OHL indexes'!E1798/'OHL indexes'!B1797)</f>
        <v>17.452740092214235</v>
      </c>
      <c r="D1796">
        <f>E1795*(2-'OHL indexes'!D1798/'OHL indexes'!B1797)</f>
        <v>16.796952084582685</v>
      </c>
      <c r="E1796">
        <f>Master!S1800</f>
        <v>17.387735390635836</v>
      </c>
    </row>
    <row r="1797" spans="1:5" x14ac:dyDescent="0.25">
      <c r="A1797" s="1">
        <f>'OHL indexes'!A1799</f>
        <v>40674</v>
      </c>
      <c r="B1797">
        <f>E1796*(2-'OHL indexes'!C1799/'OHL indexes'!B1798)</f>
        <v>17.362014162510675</v>
      </c>
      <c r="C1797">
        <f>E1796*(2-'OHL indexes'!E1799/'OHL indexes'!B1798)</f>
        <v>17.374884035474668</v>
      </c>
      <c r="D1797">
        <f>E1796*(2-'OHL indexes'!D1799/'OHL indexes'!B1798)</f>
        <v>16.471159704162833</v>
      </c>
      <c r="E1797">
        <f>Master!S1801</f>
        <v>16.921454745112577</v>
      </c>
    </row>
    <row r="1798" spans="1:5" x14ac:dyDescent="0.25">
      <c r="A1798" s="1">
        <f>'OHL indexes'!A1800</f>
        <v>40675</v>
      </c>
      <c r="B1798">
        <f>E1797*(2-'OHL indexes'!C1800/'OHL indexes'!B1799)</f>
        <v>16.615605144248434</v>
      </c>
      <c r="C1798">
        <f>E1797*(2-'OHL indexes'!E1800/'OHL indexes'!B1799)</f>
        <v>17.394796756228445</v>
      </c>
      <c r="D1798">
        <f>E1797*(2-'OHL indexes'!D1800/'OHL indexes'!B1799)</f>
        <v>16.477247953636017</v>
      </c>
      <c r="E1798">
        <f>Master!S1802</f>
        <v>17.245925771655529</v>
      </c>
    </row>
    <row r="1799" spans="1:5" x14ac:dyDescent="0.25">
      <c r="A1799" s="1">
        <f>'OHL indexes'!A1801</f>
        <v>40676</v>
      </c>
      <c r="B1799">
        <f>E1798*(2-'OHL indexes'!C1801/'OHL indexes'!B1800)</f>
        <v>17.341312932747936</v>
      </c>
      <c r="C1799">
        <f>E1798*(2-'OHL indexes'!E1801/'OHL indexes'!B1800)</f>
        <v>17.476842950736017</v>
      </c>
      <c r="D1799">
        <f>E1798*(2-'OHL indexes'!D1801/'OHL indexes'!B1800)</f>
        <v>16.636013333014766</v>
      </c>
      <c r="E1799">
        <f>Master!S1803</f>
        <v>16.898758681674448</v>
      </c>
    </row>
    <row r="1800" spans="1:5" x14ac:dyDescent="0.25">
      <c r="A1800" s="1">
        <f>'OHL indexes'!A1802</f>
        <v>40679</v>
      </c>
      <c r="B1800">
        <f>E1799*(2-'OHL indexes'!C1802/'OHL indexes'!B1801)</f>
        <v>16.853120547490828</v>
      </c>
      <c r="C1800">
        <f>E1799*(2-'OHL indexes'!E1802/'OHL indexes'!B1801)</f>
        <v>17.308555839712465</v>
      </c>
      <c r="D1800">
        <f>E1799*(2-'OHL indexes'!D1802/'OHL indexes'!B1801)</f>
        <v>16.427941323497642</v>
      </c>
      <c r="E1800">
        <f>Master!S1804</f>
        <v>16.507302523660961</v>
      </c>
    </row>
    <row r="1801" spans="1:5" x14ac:dyDescent="0.25">
      <c r="A1801" s="1">
        <f>'OHL indexes'!A1803</f>
        <v>40680</v>
      </c>
      <c r="B1801">
        <f>E1800*(2-'OHL indexes'!C1803/'OHL indexes'!B1802)</f>
        <v>16.571790316585378</v>
      </c>
      <c r="C1801">
        <f>E1800*(2-'OHL indexes'!E1803/'OHL indexes'!B1802)</f>
        <v>16.952343572418723</v>
      </c>
      <c r="D1801">
        <f>E1800*(2-'OHL indexes'!D1803/'OHL indexes'!B1802)</f>
        <v>16.143678358992211</v>
      </c>
      <c r="E1801">
        <f>Master!S1805</f>
        <v>16.806111814837024</v>
      </c>
    </row>
    <row r="1802" spans="1:5" x14ac:dyDescent="0.25">
      <c r="A1802" s="1">
        <f>'OHL indexes'!A1804</f>
        <v>40681</v>
      </c>
      <c r="B1802">
        <f>E1801*(2-'OHL indexes'!C1804/'OHL indexes'!B1803)</f>
        <v>16.895981194999102</v>
      </c>
      <c r="C1802">
        <f>E1801*(2-'OHL indexes'!E1804/'OHL indexes'!B1803)</f>
        <v>17.570027565143487</v>
      </c>
      <c r="D1802">
        <f>E1801*(2-'OHL indexes'!D1804/'OHL indexes'!B1803)</f>
        <v>16.76116845177971</v>
      </c>
      <c r="E1802">
        <f>Master!S1806</f>
        <v>17.389480656111722</v>
      </c>
    </row>
    <row r="1803" spans="1:5" x14ac:dyDescent="0.25">
      <c r="A1803" s="1">
        <f>'OHL indexes'!A1805</f>
        <v>40682</v>
      </c>
      <c r="B1803">
        <f>E1802*(2-'OHL indexes'!C1805/'OHL indexes'!B1804)</f>
        <v>17.485353267735224</v>
      </c>
      <c r="C1803">
        <f>E1802*(2-'OHL indexes'!E1805/'OHL indexes'!B1804)</f>
        <v>17.810792066927341</v>
      </c>
      <c r="D1803">
        <f>E1802*(2-'OHL indexes'!D1805/'OHL indexes'!B1804)</f>
        <v>17.336505273932637</v>
      </c>
      <c r="E1803">
        <f>Master!S1807</f>
        <v>17.759508706328202</v>
      </c>
    </row>
    <row r="1804" spans="1:5" x14ac:dyDescent="0.25">
      <c r="A1804" s="1">
        <f>'OHL indexes'!A1806</f>
        <v>40683</v>
      </c>
      <c r="B1804">
        <f>E1803*(2-'OHL indexes'!C1806/'OHL indexes'!B1805)</f>
        <v>17.620790740747413</v>
      </c>
      <c r="C1804">
        <f>E1803*(2-'OHL indexes'!E1806/'OHL indexes'!B1805)</f>
        <v>18.000834113787739</v>
      </c>
      <c r="D1804">
        <f>E1803*(2-'OHL indexes'!D1806/'OHL indexes'!B1805)</f>
        <v>17.128690261646231</v>
      </c>
      <c r="E1804">
        <f>Master!S1808</f>
        <v>17.360839124343695</v>
      </c>
    </row>
    <row r="1805" spans="1:5" x14ac:dyDescent="0.25">
      <c r="A1805" s="1">
        <f>'OHL indexes'!A1807</f>
        <v>40686</v>
      </c>
      <c r="B1805">
        <f>E1804*(2-'OHL indexes'!C1807/'OHL indexes'!B1806)</f>
        <v>16.892979590425707</v>
      </c>
      <c r="C1805">
        <f>E1804*(2-'OHL indexes'!E1807/'OHL indexes'!B1806)</f>
        <v>17.177669278266592</v>
      </c>
      <c r="D1805">
        <f>E1804*(2-'OHL indexes'!D1807/'OHL indexes'!B1806)</f>
        <v>16.507233875887565</v>
      </c>
      <c r="E1805">
        <f>Master!S1809</f>
        <v>16.915490431943628</v>
      </c>
    </row>
    <row r="1806" spans="1:5" x14ac:dyDescent="0.25">
      <c r="A1806" s="1">
        <f>'OHL indexes'!A1808</f>
        <v>40687</v>
      </c>
      <c r="B1806">
        <f>E1805*(2-'OHL indexes'!C1808/'OHL indexes'!B1807)</f>
        <v>16.950779437473557</v>
      </c>
      <c r="C1806">
        <f>E1805*(2-'OHL indexes'!E1808/'OHL indexes'!B1807)</f>
        <v>17.372907861265119</v>
      </c>
      <c r="D1806">
        <f>E1805*(2-'OHL indexes'!D1808/'OHL indexes'!B1807)</f>
        <v>16.915490431943628</v>
      </c>
      <c r="E1806">
        <f>Master!S1810</f>
        <v>17.11940161560624</v>
      </c>
    </row>
    <row r="1807" spans="1:5" x14ac:dyDescent="0.25">
      <c r="A1807" s="1">
        <f>'OHL indexes'!A1809</f>
        <v>40688</v>
      </c>
      <c r="B1807">
        <f>E1806*(2-'OHL indexes'!C1809/'OHL indexes'!B1808)</f>
        <v>17.052262458399372</v>
      </c>
      <c r="C1807">
        <f>E1806*(2-'OHL indexes'!E1809/'OHL indexes'!B1808)</f>
        <v>17.666139717476124</v>
      </c>
      <c r="D1807">
        <f>E1806*(2-'OHL indexes'!D1809/'OHL indexes'!B1808)</f>
        <v>16.891583539403495</v>
      </c>
      <c r="E1807">
        <f>Master!S1811</f>
        <v>17.413552918600661</v>
      </c>
    </row>
    <row r="1808" spans="1:5" x14ac:dyDescent="0.25">
      <c r="A1808" s="1">
        <f>'OHL indexes'!A1810</f>
        <v>40689</v>
      </c>
      <c r="B1808">
        <f>E1807*(2-'OHL indexes'!C1810/'OHL indexes'!B1809)</f>
        <v>17.569054766069215</v>
      </c>
      <c r="C1808">
        <f>E1807*(2-'OHL indexes'!E1810/'OHL indexes'!B1809)</f>
        <v>17.950146433122562</v>
      </c>
      <c r="D1808">
        <f>E1807*(2-'OHL indexes'!D1810/'OHL indexes'!B1809)</f>
        <v>17.263975841041663</v>
      </c>
      <c r="E1808">
        <f>Master!S1812</f>
        <v>17.896505865627663</v>
      </c>
    </row>
    <row r="1809" spans="1:5" x14ac:dyDescent="0.25">
      <c r="A1809" s="1">
        <f>'OHL indexes'!A1811</f>
        <v>40690</v>
      </c>
      <c r="B1809">
        <f>E1808*(2-'OHL indexes'!C1811/'OHL indexes'!B1810)</f>
        <v>17.963977222947996</v>
      </c>
      <c r="C1809">
        <f>E1808*(2-'OHL indexes'!E1811/'OHL indexes'!B1810)</f>
        <v>18.425844842297181</v>
      </c>
      <c r="D1809">
        <f>E1808*(2-'OHL indexes'!D1811/'OHL indexes'!B1810)</f>
        <v>17.963977222947996</v>
      </c>
      <c r="E1809">
        <f>Master!S1813</f>
        <v>18.222605224223503</v>
      </c>
    </row>
    <row r="1810" spans="1:5" x14ac:dyDescent="0.25">
      <c r="A1810" s="1">
        <f>'OHL indexes'!A1812</f>
        <v>40694</v>
      </c>
      <c r="B1810">
        <f>E1809*(2-'OHL indexes'!C1812/'OHL indexes'!B1811)</f>
        <v>18.59989824206335</v>
      </c>
      <c r="C1810">
        <f>E1809*(2-'OHL indexes'!E1812/'OHL indexes'!B1811)</f>
        <v>18.862130413978214</v>
      </c>
      <c r="D1810">
        <f>E1809*(2-'OHL indexes'!D1812/'OHL indexes'!B1811)</f>
        <v>18.435595862254537</v>
      </c>
      <c r="E1810">
        <f>Master!S1814</f>
        <v>18.756963928694415</v>
      </c>
    </row>
    <row r="1811" spans="1:5" x14ac:dyDescent="0.25">
      <c r="A1811" s="1">
        <f>'OHL indexes'!A1813</f>
        <v>40695</v>
      </c>
      <c r="B1811">
        <f>E1810*(2-'OHL indexes'!C1813/'OHL indexes'!B1812)</f>
        <v>18.596176166628752</v>
      </c>
      <c r="C1811">
        <f>E1810*(2-'OHL indexes'!E1813/'OHL indexes'!B1812)</f>
        <v>18.646946673817911</v>
      </c>
      <c r="D1811">
        <f>E1810*(2-'OHL indexes'!D1813/'OHL indexes'!B1812)</f>
        <v>17.321067054351051</v>
      </c>
      <c r="E1811">
        <f>Master!S1815</f>
        <v>17.458484472998101</v>
      </c>
    </row>
    <row r="1812" spans="1:5" x14ac:dyDescent="0.25">
      <c r="A1812" s="1">
        <f>'OHL indexes'!A1814</f>
        <v>40696</v>
      </c>
      <c r="B1812">
        <f>E1811*(2-'OHL indexes'!C1814/'OHL indexes'!B1813)</f>
        <v>17.502493293399422</v>
      </c>
      <c r="C1812">
        <f>E1811*(2-'OHL indexes'!E1814/'OHL indexes'!B1813)</f>
        <v>17.890247706686051</v>
      </c>
      <c r="D1812">
        <f>E1811*(2-'OHL indexes'!D1814/'OHL indexes'!B1813)</f>
        <v>17.10105944023741</v>
      </c>
      <c r="E1812">
        <f>Master!S1816</f>
        <v>17.621457998920768</v>
      </c>
    </row>
    <row r="1813" spans="1:5" x14ac:dyDescent="0.25">
      <c r="A1813" s="1">
        <f>'OHL indexes'!A1815</f>
        <v>40697</v>
      </c>
      <c r="B1813">
        <f>E1812*(2-'OHL indexes'!C1815/'OHL indexes'!B1814)</f>
        <v>17.581784184911704</v>
      </c>
      <c r="C1813">
        <f>E1812*(2-'OHL indexes'!E1815/'OHL indexes'!B1814)</f>
        <v>17.931484372532918</v>
      </c>
      <c r="D1813">
        <f>E1812*(2-'OHL indexes'!D1815/'OHL indexes'!B1814)</f>
        <v>16.815412560948435</v>
      </c>
      <c r="E1813">
        <f>Master!S1817</f>
        <v>17.506563257786595</v>
      </c>
    </row>
    <row r="1814" spans="1:5" x14ac:dyDescent="0.25">
      <c r="A1814" s="1">
        <f>'OHL indexes'!A1816</f>
        <v>40700</v>
      </c>
      <c r="B1814">
        <f>E1813*(2-'OHL indexes'!C1816/'OHL indexes'!B1815)</f>
        <v>17.46024687995811</v>
      </c>
      <c r="C1814">
        <f>E1813*(2-'OHL indexes'!E1816/'OHL indexes'!B1815)</f>
        <v>17.889310843506479</v>
      </c>
      <c r="D1814">
        <f>E1813*(2-'OHL indexes'!D1816/'OHL indexes'!B1815)</f>
        <v>17.154528340026935</v>
      </c>
      <c r="E1814">
        <f>Master!S1818</f>
        <v>17.301790385303814</v>
      </c>
    </row>
    <row r="1815" spans="1:5" x14ac:dyDescent="0.25">
      <c r="A1815" s="1">
        <f>'OHL indexes'!A1817</f>
        <v>40701</v>
      </c>
      <c r="B1815">
        <f>E1814*(2-'OHL indexes'!C1817/'OHL indexes'!B1816)</f>
        <v>17.524793767584018</v>
      </c>
      <c r="C1815">
        <f>E1814*(2-'OHL indexes'!E1817/'OHL indexes'!B1816)</f>
        <v>18.024901394373302</v>
      </c>
      <c r="D1815">
        <f>E1814*(2-'OHL indexes'!D1817/'OHL indexes'!B1816)</f>
        <v>17.453626035414896</v>
      </c>
      <c r="E1815">
        <f>Master!S1819</f>
        <v>17.514495500646738</v>
      </c>
    </row>
    <row r="1816" spans="1:5" x14ac:dyDescent="0.25">
      <c r="A1816" s="1">
        <f>'OHL indexes'!A1818</f>
        <v>40702</v>
      </c>
      <c r="B1816">
        <f>E1815*(2-'OHL indexes'!C1818/'OHL indexes'!B1817)</f>
        <v>17.388484533217188</v>
      </c>
      <c r="C1816">
        <f>E1815*(2-'OHL indexes'!E1818/'OHL indexes'!B1817)</f>
        <v>17.770385608254706</v>
      </c>
      <c r="D1816">
        <f>E1815*(2-'OHL indexes'!D1818/'OHL indexes'!B1817)</f>
        <v>17.165559641646286</v>
      </c>
      <c r="E1816">
        <f>Master!S1820</f>
        <v>17.281063349050871</v>
      </c>
    </row>
    <row r="1817" spans="1:5" x14ac:dyDescent="0.25">
      <c r="A1817" s="1">
        <f>'OHL indexes'!A1819</f>
        <v>40703</v>
      </c>
      <c r="B1817">
        <f>E1816*(2-'OHL indexes'!C1819/'OHL indexes'!B1818)</f>
        <v>17.379885228617621</v>
      </c>
      <c r="C1817">
        <f>E1816*(2-'OHL indexes'!E1819/'OHL indexes'!B1818)</f>
        <v>18.033953962490585</v>
      </c>
      <c r="D1817">
        <f>E1816*(2-'OHL indexes'!D1819/'OHL indexes'!B1818)</f>
        <v>17.372815920297128</v>
      </c>
      <c r="E1817">
        <f>Master!S1821</f>
        <v>17.809607142900976</v>
      </c>
    </row>
    <row r="1818" spans="1:5" x14ac:dyDescent="0.25">
      <c r="A1818" s="1">
        <f>'OHL indexes'!A1820</f>
        <v>40704</v>
      </c>
      <c r="B1818">
        <f>E1817*(2-'OHL indexes'!C1820/'OHL indexes'!B1819)</f>
        <v>17.8420175494056</v>
      </c>
      <c r="C1818">
        <f>E1817*(2-'OHL indexes'!E1820/'OHL indexes'!B1819)</f>
        <v>17.849493839159244</v>
      </c>
      <c r="D1818">
        <f>E1817*(2-'OHL indexes'!D1820/'OHL indexes'!B1819)</f>
        <v>17.024438907901935</v>
      </c>
      <c r="E1818">
        <f>Master!S1822</f>
        <v>17.158242311585063</v>
      </c>
    </row>
    <row r="1819" spans="1:5" x14ac:dyDescent="0.25">
      <c r="A1819" s="1">
        <f>'OHL indexes'!A1821</f>
        <v>40707</v>
      </c>
      <c r="B1819">
        <f>E1818*(2-'OHL indexes'!C1821/'OHL indexes'!B1820)</f>
        <v>17.246122440969138</v>
      </c>
      <c r="C1819">
        <f>E1818*(2-'OHL indexes'!E1821/'OHL indexes'!B1820)</f>
        <v>17.518985383905456</v>
      </c>
      <c r="D1819">
        <f>E1818*(2-'OHL indexes'!D1821/'OHL indexes'!B1820)</f>
        <v>16.577826418452943</v>
      </c>
      <c r="E1819">
        <f>Master!S1823</f>
        <v>16.781292777518196</v>
      </c>
    </row>
    <row r="1820" spans="1:5" x14ac:dyDescent="0.25">
      <c r="A1820" s="1">
        <f>'OHL indexes'!A1822</f>
        <v>40708</v>
      </c>
      <c r="B1820">
        <f>E1819*(2-'OHL indexes'!C1822/'OHL indexes'!B1821)</f>
        <v>17.006780941059628</v>
      </c>
      <c r="C1820">
        <f>E1819*(2-'OHL indexes'!E1822/'OHL indexes'!B1821)</f>
        <v>17.694301353781455</v>
      </c>
      <c r="D1820">
        <f>E1819*(2-'OHL indexes'!D1822/'OHL indexes'!B1821)</f>
        <v>16.927195851040139</v>
      </c>
      <c r="E1820">
        <f>Master!S1824</f>
        <v>17.476845641331128</v>
      </c>
    </row>
    <row r="1821" spans="1:5" x14ac:dyDescent="0.25">
      <c r="A1821" s="1">
        <f>'OHL indexes'!A1823</f>
        <v>40709</v>
      </c>
      <c r="B1821">
        <f>E1820*(2-'OHL indexes'!C1823/'OHL indexes'!B1822)</f>
        <v>17.203777376498362</v>
      </c>
      <c r="C1821">
        <f>E1820*(2-'OHL indexes'!E1823/'OHL indexes'!B1822)</f>
        <v>17.203777376498362</v>
      </c>
      <c r="D1821">
        <f>E1820*(2-'OHL indexes'!D1823/'OHL indexes'!B1822)</f>
        <v>15.838397916971806</v>
      </c>
      <c r="E1821">
        <f>Master!S1825</f>
        <v>15.883164349808276</v>
      </c>
    </row>
    <row r="1822" spans="1:5" x14ac:dyDescent="0.25">
      <c r="A1822" s="1">
        <f>'OHL indexes'!A1824</f>
        <v>40710</v>
      </c>
      <c r="B1822">
        <f>E1821*(2-'OHL indexes'!C1824/'OHL indexes'!B1823)</f>
        <v>15.543779138796509</v>
      </c>
      <c r="C1822">
        <f>E1821*(2-'OHL indexes'!E1824/'OHL indexes'!B1823)</f>
        <v>15.919469197369009</v>
      </c>
      <c r="D1822">
        <f>E1821*(2-'OHL indexes'!D1824/'OHL indexes'!B1823)</f>
        <v>14.372511066857854</v>
      </c>
      <c r="E1822">
        <f>Master!S1826</f>
        <v>15.123188567227526</v>
      </c>
    </row>
    <row r="1823" spans="1:5" x14ac:dyDescent="0.25">
      <c r="A1823" s="1">
        <f>'OHL indexes'!A1825</f>
        <v>40711</v>
      </c>
      <c r="B1823">
        <f>E1822*(2-'OHL indexes'!C1825/'OHL indexes'!B1824)</f>
        <v>15.77398145872052</v>
      </c>
      <c r="C1823">
        <f>E1822*(2-'OHL indexes'!E1825/'OHL indexes'!B1824)</f>
        <v>15.891526820760895</v>
      </c>
      <c r="D1823">
        <f>E1822*(2-'OHL indexes'!D1825/'OHL indexes'!B1824)</f>
        <v>15.019973781553773</v>
      </c>
      <c r="E1823">
        <f>Master!S1827</f>
        <v>15.455032190899564</v>
      </c>
    </row>
    <row r="1824" spans="1:5" x14ac:dyDescent="0.25">
      <c r="A1824" s="1">
        <f>'OHL indexes'!A1826</f>
        <v>40714</v>
      </c>
      <c r="B1824">
        <f>E1823*(2-'OHL indexes'!C1826/'OHL indexes'!B1825)</f>
        <v>15.136319342500229</v>
      </c>
      <c r="C1824">
        <f>E1823*(2-'OHL indexes'!E1826/'OHL indexes'!B1825)</f>
        <v>16.258532389681765</v>
      </c>
      <c r="D1824">
        <f>E1823*(2-'OHL indexes'!D1826/'OHL indexes'!B1825)</f>
        <v>15.076180859442907</v>
      </c>
      <c r="E1824">
        <f>Master!S1828</f>
        <v>16.15752037839189</v>
      </c>
    </row>
    <row r="1825" spans="1:5" x14ac:dyDescent="0.25">
      <c r="A1825" s="1">
        <f>'OHL indexes'!A1827</f>
        <v>40715</v>
      </c>
      <c r="B1825">
        <f>E1824*(2-'OHL indexes'!C1827/'OHL indexes'!B1826)</f>
        <v>16.391900883457073</v>
      </c>
      <c r="C1825">
        <f>E1824*(2-'OHL indexes'!E1827/'OHL indexes'!B1826)</f>
        <v>17.021700412431645</v>
      </c>
      <c r="D1825">
        <f>E1824*(2-'OHL indexes'!D1827/'OHL indexes'!B1826)</f>
        <v>16.380106699186403</v>
      </c>
      <c r="E1825">
        <f>Master!S1829</f>
        <v>16.529916463103319</v>
      </c>
    </row>
    <row r="1826" spans="1:5" x14ac:dyDescent="0.25">
      <c r="A1826" s="1">
        <f>'OHL indexes'!A1828</f>
        <v>40716</v>
      </c>
      <c r="B1826">
        <f>E1825*(2-'OHL indexes'!C1828/'OHL indexes'!B1827)</f>
        <v>16.594942229157329</v>
      </c>
      <c r="C1826">
        <f>E1825*(2-'OHL indexes'!E1828/'OHL indexes'!B1827)</f>
        <v>17.150316589137127</v>
      </c>
      <c r="D1826">
        <f>E1825*(2-'OHL indexes'!D1828/'OHL indexes'!B1827)</f>
        <v>16.23391862246746</v>
      </c>
      <c r="E1826">
        <f>Master!S1830</f>
        <v>16.250265726279064</v>
      </c>
    </row>
    <row r="1827" spans="1:5" x14ac:dyDescent="0.25">
      <c r="A1827" s="1">
        <f>'OHL indexes'!A1829</f>
        <v>40717</v>
      </c>
      <c r="B1827">
        <f>E1826*(2-'OHL indexes'!C1829/'OHL indexes'!B1828)</f>
        <v>15.992634789909621</v>
      </c>
      <c r="C1827">
        <f>E1826*(2-'OHL indexes'!E1829/'OHL indexes'!B1828)</f>
        <v>16.616886004571231</v>
      </c>
      <c r="D1827">
        <f>E1826*(2-'OHL indexes'!D1829/'OHL indexes'!B1828)</f>
        <v>15.299029761997511</v>
      </c>
      <c r="E1827">
        <f>Master!S1831</f>
        <v>16.576486557014181</v>
      </c>
    </row>
    <row r="1828" spans="1:5" x14ac:dyDescent="0.25">
      <c r="A1828" s="1">
        <f>'OHL indexes'!A1830</f>
        <v>40718</v>
      </c>
      <c r="B1828">
        <f>E1827*(2-'OHL indexes'!C1830/'OHL indexes'!B1829)</f>
        <v>16.559320415227791</v>
      </c>
      <c r="C1828">
        <f>E1827*(2-'OHL indexes'!E1830/'OHL indexes'!B1829)</f>
        <v>16.758019376899245</v>
      </c>
      <c r="D1828">
        <f>E1827*(2-'OHL indexes'!D1830/'OHL indexes'!B1829)</f>
        <v>15.631077837514932</v>
      </c>
      <c r="E1828">
        <f>Master!S1832</f>
        <v>15.695550467778759</v>
      </c>
    </row>
    <row r="1829" spans="1:5" x14ac:dyDescent="0.25">
      <c r="A1829" s="1">
        <f>'OHL indexes'!A1831</f>
        <v>40721</v>
      </c>
      <c r="B1829">
        <f>E1828*(2-'OHL indexes'!C1831/'OHL indexes'!B1830)</f>
        <v>15.781863550864587</v>
      </c>
      <c r="C1829">
        <f>E1828*(2-'OHL indexes'!E1831/'OHL indexes'!B1830)</f>
        <v>16.114749663469468</v>
      </c>
      <c r="D1829">
        <f>E1828*(2-'OHL indexes'!D1831/'OHL indexes'!B1830)</f>
        <v>15.510605042196769</v>
      </c>
      <c r="E1829">
        <f>Master!S1833</f>
        <v>16.050858995210156</v>
      </c>
    </row>
    <row r="1830" spans="1:5" x14ac:dyDescent="0.25">
      <c r="A1830" s="1">
        <f>'OHL indexes'!A1832</f>
        <v>40722</v>
      </c>
      <c r="B1830">
        <f>E1829*(2-'OHL indexes'!C1832/'OHL indexes'!B1831)</f>
        <v>16.075037230346858</v>
      </c>
      <c r="C1830">
        <f>E1829*(2-'OHL indexes'!E1832/'OHL indexes'!B1831)</f>
        <v>16.853409316383818</v>
      </c>
      <c r="D1830">
        <f>E1829*(2-'OHL indexes'!D1832/'OHL indexes'!B1831)</f>
        <v>16.010250699204821</v>
      </c>
      <c r="E1830">
        <f>Master!S1834</f>
        <v>16.813947481959914</v>
      </c>
    </row>
    <row r="1831" spans="1:5" x14ac:dyDescent="0.25">
      <c r="A1831" s="1">
        <f>'OHL indexes'!A1833</f>
        <v>40723</v>
      </c>
      <c r="B1831">
        <f>E1830*(2-'OHL indexes'!C1833/'OHL indexes'!B1832)</f>
        <v>16.976768299553274</v>
      </c>
      <c r="C1831">
        <f>E1830*(2-'OHL indexes'!E1833/'OHL indexes'!B1832)</f>
        <v>17.652879177168437</v>
      </c>
      <c r="D1831">
        <f>E1830*(2-'OHL indexes'!D1833/'OHL indexes'!B1832)</f>
        <v>16.919437787040042</v>
      </c>
      <c r="E1831">
        <f>Master!S1835</f>
        <v>17.609569029150162</v>
      </c>
    </row>
    <row r="1832" spans="1:5" x14ac:dyDescent="0.25">
      <c r="A1832" s="1">
        <f>'OHL indexes'!A1834</f>
        <v>40724</v>
      </c>
      <c r="B1832">
        <f>E1831*(2-'OHL indexes'!C1834/'OHL indexes'!B1833)</f>
        <v>17.70666762409051</v>
      </c>
      <c r="C1832">
        <f>E1831*(2-'OHL indexes'!E1834/'OHL indexes'!B1833)</f>
        <v>18.405848816298676</v>
      </c>
      <c r="D1832">
        <f>E1831*(2-'OHL indexes'!D1834/'OHL indexes'!B1833)</f>
        <v>17.70666762409051</v>
      </c>
      <c r="E1832">
        <f>Master!S1836</f>
        <v>18.269063634845327</v>
      </c>
    </row>
    <row r="1833" spans="1:5" x14ac:dyDescent="0.25">
      <c r="A1833" s="1">
        <f>'OHL indexes'!A1835</f>
        <v>40725</v>
      </c>
      <c r="B1833">
        <f>E1832*(2-'OHL indexes'!C1835/'OHL indexes'!B1834)</f>
        <v>18.269063634845327</v>
      </c>
      <c r="C1833">
        <f>E1832*(2-'OHL indexes'!E1835/'OHL indexes'!B1834)</f>
        <v>19.096048883790434</v>
      </c>
      <c r="D1833">
        <f>E1832*(2-'OHL indexes'!D1835/'OHL indexes'!B1834)</f>
        <v>18.238980962883652</v>
      </c>
      <c r="E1833">
        <f>Master!S1837</f>
        <v>19.045053604683787</v>
      </c>
    </row>
    <row r="1834" spans="1:5" x14ac:dyDescent="0.25">
      <c r="A1834" s="1">
        <f>'OHL indexes'!A1836</f>
        <v>40729</v>
      </c>
      <c r="B1834">
        <f>E1833*(2-'OHL indexes'!C1836/'OHL indexes'!B1835)</f>
        <v>18.82275480850026</v>
      </c>
      <c r="C1834">
        <f>E1833*(2-'OHL indexes'!E1836/'OHL indexes'!B1835)</f>
        <v>19.111280653761156</v>
      </c>
      <c r="D1834">
        <f>E1833*(2-'OHL indexes'!D1836/'OHL indexes'!B1835)</f>
        <v>18.688929213014688</v>
      </c>
      <c r="E1834">
        <f>Master!S1838</f>
        <v>18.953065362744315</v>
      </c>
    </row>
    <row r="1835" spans="1:5" x14ac:dyDescent="0.25">
      <c r="A1835" s="1">
        <f>'OHL indexes'!A1837</f>
        <v>40730</v>
      </c>
      <c r="B1835">
        <f>E1834*(2-'OHL indexes'!C1837/'OHL indexes'!B1836)</f>
        <v>18.659064093700149</v>
      </c>
      <c r="C1835">
        <f>E1834*(2-'OHL indexes'!E1837/'OHL indexes'!B1836)</f>
        <v>18.77380472055221</v>
      </c>
      <c r="D1835">
        <f>E1834*(2-'OHL indexes'!D1837/'OHL indexes'!B1836)</f>
        <v>18.186700212655982</v>
      </c>
      <c r="E1835">
        <f>Master!S1839</f>
        <v>18.660894132131617</v>
      </c>
    </row>
    <row r="1836" spans="1:5" x14ac:dyDescent="0.25">
      <c r="A1836" s="1">
        <f>'OHL indexes'!A1838</f>
        <v>40731</v>
      </c>
      <c r="B1836">
        <f>E1835*(2-'OHL indexes'!C1838/'OHL indexes'!B1837)</f>
        <v>19.018503234845241</v>
      </c>
      <c r="C1836">
        <f>E1835*(2-'OHL indexes'!E1838/'OHL indexes'!B1837)</f>
        <v>19.278582582273334</v>
      </c>
      <c r="D1836">
        <f>E1835*(2-'OHL indexes'!D1838/'OHL indexes'!B1837)</f>
        <v>18.953483397988222</v>
      </c>
      <c r="E1836">
        <f>Master!S1840</f>
        <v>19.18017055109933</v>
      </c>
    </row>
    <row r="1837" spans="1:5" x14ac:dyDescent="0.25">
      <c r="A1837" s="1">
        <f>'OHL indexes'!A1839</f>
        <v>40732</v>
      </c>
      <c r="B1837">
        <f>E1836*(2-'OHL indexes'!C1839/'OHL indexes'!B1838)</f>
        <v>19.216738743857412</v>
      </c>
      <c r="C1837">
        <f>E1836*(2-'OHL indexes'!E1839/'OHL indexes'!B1838)</f>
        <v>19.253306936615495</v>
      </c>
      <c r="D1837">
        <f>E1836*(2-'OHL indexes'!D1839/'OHL indexes'!B1838)</f>
        <v>18.148942793798795</v>
      </c>
      <c r="E1837">
        <f>Master!S1841</f>
        <v>18.758747896301038</v>
      </c>
    </row>
    <row r="1838" spans="1:5" x14ac:dyDescent="0.25">
      <c r="A1838" s="1">
        <f>'OHL indexes'!A1840</f>
        <v>40735</v>
      </c>
      <c r="B1838">
        <f>E1837*(2-'OHL indexes'!C1840/'OHL indexes'!B1839)</f>
        <v>18.04757153637534</v>
      </c>
      <c r="C1838">
        <f>E1837*(2-'OHL indexes'!E1840/'OHL indexes'!B1839)</f>
        <v>18.145740398842445</v>
      </c>
      <c r="D1838">
        <f>E1837*(2-'OHL indexes'!D1840/'OHL indexes'!B1839)</f>
        <v>17.133527923033725</v>
      </c>
      <c r="E1838">
        <f>Master!S1842</f>
        <v>17.220569539804504</v>
      </c>
    </row>
    <row r="1839" spans="1:5" x14ac:dyDescent="0.25">
      <c r="A1839" s="1">
        <f>'OHL indexes'!A1841</f>
        <v>40736</v>
      </c>
      <c r="B1839">
        <f>E1838*(2-'OHL indexes'!C1841/'OHL indexes'!B1840)</f>
        <v>16.887909010290141</v>
      </c>
      <c r="C1839">
        <f>E1838*(2-'OHL indexes'!E1841/'OHL indexes'!B1840)</f>
        <v>17.584268416326921</v>
      </c>
      <c r="D1839">
        <f>E1838*(2-'OHL indexes'!D1841/'OHL indexes'!B1840)</f>
        <v>16.643954121051419</v>
      </c>
      <c r="E1839">
        <f>Master!S1843</f>
        <v>16.787327759939906</v>
      </c>
    </row>
    <row r="1840" spans="1:5" x14ac:dyDescent="0.25">
      <c r="A1840" s="1">
        <f>'OHL indexes'!A1842</f>
        <v>40737</v>
      </c>
      <c r="B1840">
        <f>E1839*(2-'OHL indexes'!C1842/'OHL indexes'!B1841)</f>
        <v>17.040193715305442</v>
      </c>
      <c r="C1840">
        <f>E1839*(2-'OHL indexes'!E1842/'OHL indexes'!B1841)</f>
        <v>17.605267996960453</v>
      </c>
      <c r="D1840">
        <f>E1839*(2-'OHL indexes'!D1842/'OHL indexes'!B1841)</f>
        <v>16.566074606780841</v>
      </c>
      <c r="E1840">
        <f>Master!S1844</f>
        <v>16.700499026959417</v>
      </c>
    </row>
    <row r="1841" spans="1:5" x14ac:dyDescent="0.25">
      <c r="A1841" s="1">
        <f>'OHL indexes'!A1843</f>
        <v>40738</v>
      </c>
      <c r="B1841">
        <f>E1840*(2-'OHL indexes'!C1843/'OHL indexes'!B1842)</f>
        <v>16.806130664466586</v>
      </c>
      <c r="C1841">
        <f>E1840*(2-'OHL indexes'!E1843/'OHL indexes'!B1842)</f>
        <v>17.013243738485592</v>
      </c>
      <c r="D1841">
        <f>E1840*(2-'OHL indexes'!D1843/'OHL indexes'!B1842)</f>
        <v>15.734476590064356</v>
      </c>
      <c r="E1841">
        <f>Master!S1845</f>
        <v>16.178508267592765</v>
      </c>
    </row>
    <row r="1842" spans="1:5" x14ac:dyDescent="0.25">
      <c r="A1842" s="1">
        <f>'OHL indexes'!A1844</f>
        <v>40739</v>
      </c>
      <c r="B1842">
        <f>E1841*(2-'OHL indexes'!C1844/'OHL indexes'!B1843)</f>
        <v>16.271536910749546</v>
      </c>
      <c r="C1842">
        <f>E1841*(2-'OHL indexes'!E1844/'OHL indexes'!B1843)</f>
        <v>16.555555663681734</v>
      </c>
      <c r="D1842">
        <f>E1841*(2-'OHL indexes'!D1844/'OHL indexes'!B1843)</f>
        <v>15.747606644224442</v>
      </c>
      <c r="E1842">
        <f>Master!S1846</f>
        <v>16.535202057104783</v>
      </c>
    </row>
    <row r="1843" spans="1:5" x14ac:dyDescent="0.25">
      <c r="A1843" s="1">
        <f>'OHL indexes'!A1845</f>
        <v>40742</v>
      </c>
      <c r="B1843">
        <f>E1842*(2-'OHL indexes'!C1845/'OHL indexes'!B1844)</f>
        <v>16.234997199576291</v>
      </c>
      <c r="C1843">
        <f>E1842*(2-'OHL indexes'!E1845/'OHL indexes'!B1844)</f>
        <v>16.272520592213958</v>
      </c>
      <c r="D1843">
        <f>E1842*(2-'OHL indexes'!D1845/'OHL indexes'!B1844)</f>
        <v>15.634587484519297</v>
      </c>
      <c r="E1843">
        <f>Master!S1847</f>
        <v>15.864349469236169</v>
      </c>
    </row>
    <row r="1844" spans="1:5" x14ac:dyDescent="0.25">
      <c r="A1844" s="1">
        <f>'OHL indexes'!A1846</f>
        <v>40743</v>
      </c>
      <c r="B1844">
        <f>E1843*(2-'OHL indexes'!C1846/'OHL indexes'!B1845)</f>
        <v>16.139692900661821</v>
      </c>
      <c r="C1844">
        <f>E1843*(2-'OHL indexes'!E1846/'OHL indexes'!B1845)</f>
        <v>16.871311797631972</v>
      </c>
      <c r="D1844">
        <f>E1843*(2-'OHL indexes'!D1846/'OHL indexes'!B1845)</f>
        <v>16.023259256674006</v>
      </c>
      <c r="E1844">
        <f>Master!S1848</f>
        <v>16.828036520645416</v>
      </c>
    </row>
    <row r="1845" spans="1:5" x14ac:dyDescent="0.25">
      <c r="A1845" s="1">
        <f>'OHL indexes'!A1847</f>
        <v>40744</v>
      </c>
      <c r="B1845">
        <f>E1844*(2-'OHL indexes'!C1847/'OHL indexes'!B1846)</f>
        <v>16.998450940836641</v>
      </c>
      <c r="C1845">
        <f>E1844*(2-'OHL indexes'!E1847/'OHL indexes'!B1846)</f>
        <v>17.211468966075664</v>
      </c>
      <c r="D1845">
        <f>E1844*(2-'OHL indexes'!D1847/'OHL indexes'!B1846)</f>
        <v>16.700225705501996</v>
      </c>
      <c r="E1845">
        <f>Master!S1849</f>
        <v>17.16805541025257</v>
      </c>
    </row>
    <row r="1846" spans="1:5" x14ac:dyDescent="0.25">
      <c r="A1846" s="1">
        <f>'OHL indexes'!A1848</f>
        <v>40745</v>
      </c>
      <c r="B1846">
        <f>E1845*(2-'OHL indexes'!C1848/'OHL indexes'!B1847)</f>
        <v>17.274072926369254</v>
      </c>
      <c r="C1846">
        <f>E1845*(2-'OHL indexes'!E1848/'OHL indexes'!B1847)</f>
        <v>18.093489570961591</v>
      </c>
      <c r="D1846">
        <f>E1845*(2-'OHL indexes'!D1848/'OHL indexes'!B1847)</f>
        <v>17.214435671924495</v>
      </c>
      <c r="E1846">
        <f>Master!S1850</f>
        <v>18.048477222129623</v>
      </c>
    </row>
    <row r="1847" spans="1:5" x14ac:dyDescent="0.25">
      <c r="A1847" s="1">
        <f>'OHL indexes'!A1849</f>
        <v>40746</v>
      </c>
      <c r="B1847">
        <f>E1846*(2-'OHL indexes'!C1849/'OHL indexes'!B1848)</f>
        <v>18.101109103951767</v>
      </c>
      <c r="C1847">
        <f>E1846*(2-'OHL indexes'!E1849/'OHL indexes'!B1848)</f>
        <v>18.248252686181878</v>
      </c>
      <c r="D1847">
        <f>E1846*(2-'OHL indexes'!D1849/'OHL indexes'!B1848)</f>
        <v>17.78340160372926</v>
      </c>
      <c r="E1847">
        <f>Master!S1851</f>
        <v>18.149962363672142</v>
      </c>
    </row>
    <row r="1848" spans="1:5" x14ac:dyDescent="0.25">
      <c r="A1848" s="1">
        <f>'OHL indexes'!A1850</f>
        <v>40749</v>
      </c>
      <c r="B1848">
        <f>E1847*(2-'OHL indexes'!C1850/'OHL indexes'!B1849)</f>
        <v>17.76484440418244</v>
      </c>
      <c r="C1848">
        <f>E1847*(2-'OHL indexes'!E1850/'OHL indexes'!B1849)</f>
        <v>17.831553682264577</v>
      </c>
      <c r="D1848">
        <f>E1847*(2-'OHL indexes'!D1850/'OHL indexes'!B1849)</f>
        <v>17.144219868067694</v>
      </c>
      <c r="E1848">
        <f>Master!S1852</f>
        <v>17.171264887498737</v>
      </c>
    </row>
    <row r="1849" spans="1:5" x14ac:dyDescent="0.25">
      <c r="A1849" s="1">
        <f>'OHL indexes'!A1851</f>
        <v>40750</v>
      </c>
      <c r="B1849">
        <f>E1848*(2-'OHL indexes'!C1851/'OHL indexes'!B1850)</f>
        <v>17.301330456211254</v>
      </c>
      <c r="C1849">
        <f>E1848*(2-'OHL indexes'!E1851/'OHL indexes'!B1850)</f>
        <v>17.408526291305034</v>
      </c>
      <c r="D1849">
        <f>E1848*(2-'OHL indexes'!D1851/'OHL indexes'!B1850)</f>
        <v>16.825029106339215</v>
      </c>
      <c r="E1849">
        <f>Master!S1853</f>
        <v>16.889268410309057</v>
      </c>
    </row>
    <row r="1850" spans="1:5" x14ac:dyDescent="0.25">
      <c r="A1850" s="1">
        <f>'OHL indexes'!A1852</f>
        <v>40751</v>
      </c>
      <c r="B1850">
        <f>E1849*(2-'OHL indexes'!C1852/'OHL indexes'!B1851)</f>
        <v>16.709034696559719</v>
      </c>
      <c r="C1850">
        <f>E1849*(2-'OHL indexes'!E1852/'OHL indexes'!B1851)</f>
        <v>16.762034708086798</v>
      </c>
      <c r="D1850">
        <f>E1849*(2-'OHL indexes'!D1852/'OHL indexes'!B1851)</f>
        <v>15.595809957442565</v>
      </c>
      <c r="E1850">
        <f>Master!S1854</f>
        <v>15.616274089343666</v>
      </c>
    </row>
    <row r="1851" spans="1:5" x14ac:dyDescent="0.25">
      <c r="A1851" s="1">
        <f>'OHL indexes'!A1853</f>
        <v>40752</v>
      </c>
      <c r="B1851">
        <f>E1850*(2-'OHL indexes'!C1853/'OHL indexes'!B1852)</f>
        <v>15.64542231423555</v>
      </c>
      <c r="C1851">
        <f>E1850*(2-'OHL indexes'!E1853/'OHL indexes'!B1852)</f>
        <v>16.403099213039379</v>
      </c>
      <c r="D1851">
        <f>E1850*(2-'OHL indexes'!D1853/'OHL indexes'!B1852)</f>
        <v>15.446516243160428</v>
      </c>
      <c r="E1851">
        <f>Master!S1855</f>
        <v>15.60097781397754</v>
      </c>
    </row>
    <row r="1852" spans="1:5" x14ac:dyDescent="0.25">
      <c r="A1852" s="1">
        <f>'OHL indexes'!A1854</f>
        <v>40753</v>
      </c>
      <c r="B1852">
        <f>E1851*(2-'OHL indexes'!C1854/'OHL indexes'!B1853)</f>
        <v>15.506523544491571</v>
      </c>
      <c r="C1852">
        <f>E1851*(2-'OHL indexes'!E1854/'OHL indexes'!B1853)</f>
        <v>16.040544189973946</v>
      </c>
      <c r="D1852">
        <f>E1851*(2-'OHL indexes'!D1854/'OHL indexes'!B1853)</f>
        <v>14.818113598418156</v>
      </c>
      <c r="E1852">
        <f>Master!S1856</f>
        <v>15.870888300651071</v>
      </c>
    </row>
    <row r="1853" spans="1:5" x14ac:dyDescent="0.25">
      <c r="A1853" s="1">
        <f>'OHL indexes'!A1855</f>
        <v>40756</v>
      </c>
      <c r="B1853">
        <f>E1852*(2-'OHL indexes'!C1855/'OHL indexes'!B1854)</f>
        <v>16.427494171514926</v>
      </c>
      <c r="C1853">
        <f>E1852*(2-'OHL indexes'!E1855/'OHL indexes'!B1854)</f>
        <v>16.788547497489322</v>
      </c>
      <c r="D1853">
        <f>E1852*(2-'OHL indexes'!D1855/'OHL indexes'!B1854)</f>
        <v>15.502322033725543</v>
      </c>
      <c r="E1853">
        <f>Master!S1857</f>
        <v>16.199582504315241</v>
      </c>
    </row>
    <row r="1854" spans="1:5" x14ac:dyDescent="0.25">
      <c r="A1854" s="1">
        <f>'OHL indexes'!A1856</f>
        <v>40757</v>
      </c>
      <c r="B1854">
        <f>E1853*(2-'OHL indexes'!C1856/'OHL indexes'!B1855)</f>
        <v>15.946642442002624</v>
      </c>
      <c r="C1854">
        <f>E1853*(2-'OHL indexes'!E1856/'OHL indexes'!B1855)</f>
        <v>16.429772169188723</v>
      </c>
      <c r="D1854">
        <f>E1853*(2-'OHL indexes'!D1856/'OHL indexes'!B1855)</f>
        <v>15.015244982792309</v>
      </c>
      <c r="E1854">
        <f>Master!S1858</f>
        <v>15.014609109342814</v>
      </c>
    </row>
    <row r="1855" spans="1:5" x14ac:dyDescent="0.25">
      <c r="A1855" s="1">
        <f>'OHL indexes'!A1857</f>
        <v>40758</v>
      </c>
      <c r="B1855">
        <f>E1854*(2-'OHL indexes'!C1857/'OHL indexes'!B1856)</f>
        <v>15.370488163029732</v>
      </c>
      <c r="C1855">
        <f>E1854*(2-'OHL indexes'!E1857/'OHL indexes'!B1856)</f>
        <v>15.590794956525324</v>
      </c>
      <c r="D1855">
        <f>E1854*(2-'OHL indexes'!D1857/'OHL indexes'!B1856)</f>
        <v>14.641789135186023</v>
      </c>
      <c r="E1855">
        <f>Master!S1859</f>
        <v>15.166422451365838</v>
      </c>
    </row>
    <row r="1856" spans="1:5" x14ac:dyDescent="0.25">
      <c r="A1856" s="1">
        <f>'OHL indexes'!A1858</f>
        <v>40759</v>
      </c>
      <c r="B1856">
        <f>E1855*(2-'OHL indexes'!C1858/'OHL indexes'!B1857)</f>
        <v>14.682044400031405</v>
      </c>
      <c r="C1856">
        <f>E1855*(2-'OHL indexes'!E1858/'OHL indexes'!B1857)</f>
        <v>14.943254545695376</v>
      </c>
      <c r="D1856">
        <f>E1855*(2-'OHL indexes'!D1858/'OHL indexes'!B1857)</f>
        <v>11.824172663096425</v>
      </c>
      <c r="E1856">
        <f>Master!S1860</f>
        <v>11.927406635232064</v>
      </c>
    </row>
    <row r="1857" spans="1:5" x14ac:dyDescent="0.25">
      <c r="A1857" s="1">
        <f>'OHL indexes'!A1859</f>
        <v>40760</v>
      </c>
      <c r="B1857">
        <f>E1856*(2-'OHL indexes'!C1859/'OHL indexes'!B1858)</f>
        <v>11.994864685026398</v>
      </c>
      <c r="C1857">
        <f>E1856*(2-'OHL indexes'!E1859/'OHL indexes'!B1858)</f>
        <v>12.876381855967063</v>
      </c>
      <c r="D1857">
        <f>E1856*(2-'OHL indexes'!D1859/'OHL indexes'!B1858)</f>
        <v>10.443230569613229</v>
      </c>
      <c r="E1857">
        <f>Master!S1861</f>
        <v>11.540083490352572</v>
      </c>
    </row>
    <row r="1858" spans="1:5" x14ac:dyDescent="0.25">
      <c r="A1858" s="1">
        <f>'OHL indexes'!A1860</f>
        <v>40763</v>
      </c>
      <c r="B1858">
        <f>E1857*(2-'OHL indexes'!C1860/'OHL indexes'!B1859)</f>
        <v>10.840872798040175</v>
      </c>
      <c r="C1858">
        <f>E1857*(2-'OHL indexes'!E1860/'OHL indexes'!B1859)</f>
        <v>11.013560810458127</v>
      </c>
      <c r="D1858">
        <f>E1857*(2-'OHL indexes'!D1860/'OHL indexes'!B1859)</f>
        <v>9.2909656565636514</v>
      </c>
      <c r="E1858">
        <f>Master!S1862</f>
        <v>9.3394563011743674</v>
      </c>
    </row>
    <row r="1859" spans="1:5" x14ac:dyDescent="0.25">
      <c r="A1859" s="1">
        <f>'OHL indexes'!A1861</f>
        <v>40764</v>
      </c>
      <c r="B1859">
        <f>E1858*(2-'OHL indexes'!C1861/'OHL indexes'!B1860)</f>
        <v>9.5096357652389489</v>
      </c>
      <c r="C1859">
        <f>E1858*(2-'OHL indexes'!E1861/'OHL indexes'!B1860)</f>
        <v>10.878334351189558</v>
      </c>
      <c r="D1859">
        <f>E1858*(2-'OHL indexes'!D1861/'OHL indexes'!B1860)</f>
        <v>9.399091301010877</v>
      </c>
      <c r="E1859">
        <f>Master!S1863</f>
        <v>10.844374054850785</v>
      </c>
    </row>
    <row r="1860" spans="1:5" x14ac:dyDescent="0.25">
      <c r="A1860" s="1">
        <f>'OHL indexes'!A1862</f>
        <v>40765</v>
      </c>
      <c r="B1860">
        <f>E1859*(2-'OHL indexes'!C1862/'OHL indexes'!B1861)</f>
        <v>10.534392916931264</v>
      </c>
      <c r="C1860">
        <f>E1859*(2-'OHL indexes'!E1862/'OHL indexes'!B1861)</f>
        <v>10.552685111674339</v>
      </c>
      <c r="D1860">
        <f>E1859*(2-'OHL indexes'!D1862/'OHL indexes'!B1861)</f>
        <v>9.0657722950039883</v>
      </c>
      <c r="E1860">
        <f>Master!S1864</f>
        <v>9.2635325241877506</v>
      </c>
    </row>
    <row r="1861" spans="1:5" x14ac:dyDescent="0.25">
      <c r="A1861" s="1">
        <f>'OHL indexes'!A1863</f>
        <v>40766</v>
      </c>
      <c r="B1861">
        <f>E1860*(2-'OHL indexes'!C1863/'OHL indexes'!B1862)</f>
        <v>9.0304099276099894</v>
      </c>
      <c r="C1861">
        <f>E1860*(2-'OHL indexes'!E1863/'OHL indexes'!B1862)</f>
        <v>9.8125951899691994</v>
      </c>
      <c r="D1861">
        <f>E1860*(2-'OHL indexes'!D1863/'OHL indexes'!B1862)</f>
        <v>8.8279599870629202</v>
      </c>
      <c r="E1861">
        <f>Master!S1865</f>
        <v>9.5851643904122419</v>
      </c>
    </row>
    <row r="1862" spans="1:5" x14ac:dyDescent="0.25">
      <c r="A1862" s="1">
        <f>'OHL indexes'!A1864</f>
        <v>40767</v>
      </c>
      <c r="B1862">
        <f>E1861*(2-'OHL indexes'!C1864/'OHL indexes'!B1863)</f>
        <v>9.6992566337277442</v>
      </c>
      <c r="C1862">
        <f>E1861*(2-'OHL indexes'!E1864/'OHL indexes'!B1863)</f>
        <v>10.005709082836175</v>
      </c>
      <c r="D1862">
        <f>E1861*(2-'OHL indexes'!D1864/'OHL indexes'!B1863)</f>
        <v>9.4336017349740473</v>
      </c>
      <c r="E1862">
        <f>Master!S1866</f>
        <v>9.535584059512086</v>
      </c>
    </row>
    <row r="1863" spans="1:5" x14ac:dyDescent="0.25">
      <c r="A1863" s="1">
        <f>'OHL indexes'!A1865</f>
        <v>40770</v>
      </c>
      <c r="B1863">
        <f>E1862*(2-'OHL indexes'!C1865/'OHL indexes'!B1864)</f>
        <v>9.6924765286078838</v>
      </c>
      <c r="C1863">
        <f>E1862*(2-'OHL indexes'!E1865/'OHL indexes'!B1864)</f>
        <v>10.064687101137142</v>
      </c>
      <c r="D1863">
        <f>E1862*(2-'OHL indexes'!D1865/'OHL indexes'!B1864)</f>
        <v>9.6023493093856001</v>
      </c>
      <c r="E1863">
        <f>Master!S1867</f>
        <v>9.9764988220829061</v>
      </c>
    </row>
    <row r="1864" spans="1:5" x14ac:dyDescent="0.25">
      <c r="A1864" s="1">
        <f>'OHL indexes'!A1866</f>
        <v>40771</v>
      </c>
      <c r="B1864">
        <f>E1863*(2-'OHL indexes'!C1866/'OHL indexes'!B1865)</f>
        <v>9.6102874602893458</v>
      </c>
      <c r="C1864">
        <f>E1863*(2-'OHL indexes'!E1866/'OHL indexes'!B1865)</f>
        <v>9.9857468897716313</v>
      </c>
      <c r="D1864">
        <f>E1863*(2-'OHL indexes'!D1866/'OHL indexes'!B1865)</f>
        <v>9.4447538654186491</v>
      </c>
      <c r="E1864">
        <f>Master!S1868</f>
        <v>9.8770852383994523</v>
      </c>
    </row>
    <row r="1865" spans="1:5" x14ac:dyDescent="0.25">
      <c r="A1865" s="1">
        <f>'OHL indexes'!A1867</f>
        <v>40772</v>
      </c>
      <c r="B1865">
        <f>E1864*(2-'OHL indexes'!C1867/'OHL indexes'!B1866)</f>
        <v>9.9505189394169165</v>
      </c>
      <c r="C1865">
        <f>E1864*(2-'OHL indexes'!E1867/'OHL indexes'!B1866)</f>
        <v>10.042314778211548</v>
      </c>
      <c r="D1865">
        <f>E1864*(2-'OHL indexes'!D1867/'OHL indexes'!B1866)</f>
        <v>9.4731924577577953</v>
      </c>
      <c r="E1865">
        <f>Master!S1869</f>
        <v>9.4911074943604081</v>
      </c>
    </row>
    <row r="1866" spans="1:5" x14ac:dyDescent="0.25">
      <c r="A1866" s="1">
        <f>'OHL indexes'!A1868</f>
        <v>40773</v>
      </c>
      <c r="B1866">
        <f>E1865*(2-'OHL indexes'!C1868/'OHL indexes'!B1867)</f>
        <v>9.0970947311001105</v>
      </c>
      <c r="C1866">
        <f>E1865*(2-'OHL indexes'!E1868/'OHL indexes'!B1867)</f>
        <v>9.1111236977140404</v>
      </c>
      <c r="D1866">
        <f>E1865*(2-'OHL indexes'!D1868/'OHL indexes'!B1867)</f>
        <v>7.3955932663751618</v>
      </c>
      <c r="E1866">
        <f>Master!S1870</f>
        <v>7.6659428549563433</v>
      </c>
    </row>
    <row r="1867" spans="1:5" x14ac:dyDescent="0.25">
      <c r="A1867" s="1">
        <f>'OHL indexes'!A1869</f>
        <v>40774</v>
      </c>
      <c r="B1867">
        <f>E1866*(2-'OHL indexes'!C1869/'OHL indexes'!B1868)</f>
        <v>7.5030230720642974</v>
      </c>
      <c r="C1867">
        <f>E1866*(2-'OHL indexes'!E1869/'OHL indexes'!B1868)</f>
        <v>7.7646613950954579</v>
      </c>
      <c r="D1867">
        <f>E1866*(2-'OHL indexes'!D1869/'OHL indexes'!B1868)</f>
        <v>7.142475479892294</v>
      </c>
      <c r="E1867">
        <f>Master!S1871</f>
        <v>7.2250462164288543</v>
      </c>
    </row>
    <row r="1868" spans="1:5" x14ac:dyDescent="0.25">
      <c r="A1868" s="1">
        <f>'OHL indexes'!A1870</f>
        <v>40777</v>
      </c>
      <c r="B1868">
        <f>E1867*(2-'OHL indexes'!C1870/'OHL indexes'!B1869)</f>
        <v>7.5422184705887485</v>
      </c>
      <c r="C1868">
        <f>E1867*(2-'OHL indexes'!E1870/'OHL indexes'!B1869)</f>
        <v>7.6807395625178216</v>
      </c>
      <c r="D1868">
        <f>E1867*(2-'OHL indexes'!D1870/'OHL indexes'!B1869)</f>
        <v>6.9454168682078317</v>
      </c>
      <c r="E1868">
        <f>Master!S1872</f>
        <v>6.9975164323650842</v>
      </c>
    </row>
    <row r="1869" spans="1:5" x14ac:dyDescent="0.25">
      <c r="A1869" s="1">
        <f>'OHL indexes'!A1871</f>
        <v>40778</v>
      </c>
      <c r="B1869">
        <f>E1868*(2-'OHL indexes'!C1871/'OHL indexes'!B1870)</f>
        <v>7.0838066020680426</v>
      </c>
      <c r="C1869">
        <f>E1868*(2-'OHL indexes'!E1871/'OHL indexes'!B1870)</f>
        <v>7.4045398782395999</v>
      </c>
      <c r="D1869">
        <f>E1868*(2-'OHL indexes'!D1871/'OHL indexes'!B1870)</f>
        <v>6.8949478166246738</v>
      </c>
      <c r="E1869">
        <f>Master!S1873</f>
        <v>7.3765158336911236</v>
      </c>
    </row>
    <row r="1870" spans="1:5" x14ac:dyDescent="0.25">
      <c r="A1870" s="1">
        <f>'OHL indexes'!A1872</f>
        <v>40779</v>
      </c>
      <c r="B1870">
        <f>E1869*(2-'OHL indexes'!C1872/'OHL indexes'!B1871)</f>
        <v>7.2381706316544063</v>
      </c>
      <c r="C1870">
        <f>E1869*(2-'OHL indexes'!E1872/'OHL indexes'!B1871)</f>
        <v>7.7355797830926933</v>
      </c>
      <c r="D1870">
        <f>E1869*(2-'OHL indexes'!D1872/'OHL indexes'!B1871)</f>
        <v>7.2090434987789216</v>
      </c>
      <c r="E1870">
        <f>Master!S1874</f>
        <v>7.5195185828884377</v>
      </c>
    </row>
    <row r="1871" spans="1:5" x14ac:dyDescent="0.25">
      <c r="A1871" s="1">
        <f>'OHL indexes'!A1873</f>
        <v>40780</v>
      </c>
      <c r="B1871">
        <f>E1870*(2-'OHL indexes'!C1873/'OHL indexes'!B1872)</f>
        <v>7.6390560453933478</v>
      </c>
      <c r="C1871">
        <f>E1870*(2-'OHL indexes'!E1873/'OHL indexes'!B1872)</f>
        <v>7.8183644948298907</v>
      </c>
      <c r="D1871">
        <f>E1870*(2-'OHL indexes'!D1873/'OHL indexes'!B1872)</f>
        <v>7.1637483511414608</v>
      </c>
      <c r="E1871">
        <f>Master!S1875</f>
        <v>7.2971794153087446</v>
      </c>
    </row>
    <row r="1872" spans="1:5" x14ac:dyDescent="0.25">
      <c r="A1872" s="1">
        <f>'OHL indexes'!A1874</f>
        <v>40781</v>
      </c>
      <c r="B1872">
        <f>E1871*(2-'OHL indexes'!C1874/'OHL indexes'!B1873)</f>
        <v>7.2217840404452254</v>
      </c>
      <c r="C1872">
        <f>E1871*(2-'OHL indexes'!E1874/'OHL indexes'!B1873)</f>
        <v>7.6122240708157234</v>
      </c>
      <c r="D1872">
        <f>E1871*(2-'OHL indexes'!D1874/'OHL indexes'!B1873)</f>
        <v>6.948923373581569</v>
      </c>
      <c r="E1872">
        <f>Master!S1876</f>
        <v>7.4583931546431437</v>
      </c>
    </row>
    <row r="1873" spans="1:5" x14ac:dyDescent="0.25">
      <c r="A1873" s="1">
        <f>'OHL indexes'!A1875</f>
        <v>40784</v>
      </c>
      <c r="B1873">
        <f>E1872*(2-'OHL indexes'!C1875/'OHL indexes'!B1874)</f>
        <v>7.6542697874098167</v>
      </c>
      <c r="C1873">
        <f>E1872*(2-'OHL indexes'!E1875/'OHL indexes'!B1874)</f>
        <v>7.9518516803586365</v>
      </c>
      <c r="D1873">
        <f>E1872*(2-'OHL indexes'!D1875/'OHL indexes'!B1874)</f>
        <v>7.6467358998121968</v>
      </c>
      <c r="E1873">
        <f>Master!S1877</f>
        <v>7.909309480850732</v>
      </c>
    </row>
    <row r="1874" spans="1:5" x14ac:dyDescent="0.25">
      <c r="A1874" s="1">
        <f>'OHL indexes'!A1876</f>
        <v>40785</v>
      </c>
      <c r="B1874">
        <f>E1873*(2-'OHL indexes'!C1876/'OHL indexes'!B1875)</f>
        <v>7.8357617672405366</v>
      </c>
      <c r="C1874">
        <f>E1873*(2-'OHL indexes'!E1876/'OHL indexes'!B1875)</f>
        <v>7.9732635781133583</v>
      </c>
      <c r="D1874">
        <f>E1873*(2-'OHL indexes'!D1876/'OHL indexes'!B1875)</f>
        <v>7.6439095106162069</v>
      </c>
      <c r="E1874">
        <f>Master!S1878</f>
        <v>7.6915113533983739</v>
      </c>
    </row>
    <row r="1875" spans="1:5" x14ac:dyDescent="0.25">
      <c r="A1875" s="1">
        <f>'OHL indexes'!A1877</f>
        <v>40786</v>
      </c>
      <c r="B1875">
        <f>E1874*(2-'OHL indexes'!C1877/'OHL indexes'!B1876)</f>
        <v>7.8533334333341642</v>
      </c>
      <c r="C1875">
        <f>E1874*(2-'OHL indexes'!E1877/'OHL indexes'!B1876)</f>
        <v>8.0707788852117304</v>
      </c>
      <c r="D1875">
        <f>E1874*(2-'OHL indexes'!D1877/'OHL indexes'!B1876)</f>
        <v>7.7350013935454554</v>
      </c>
      <c r="E1875">
        <f>Master!S1879</f>
        <v>7.8468981385534988</v>
      </c>
    </row>
    <row r="1876" spans="1:5" x14ac:dyDescent="0.25">
      <c r="A1876" s="1">
        <f>'OHL indexes'!A1878</f>
        <v>40787</v>
      </c>
      <c r="B1876">
        <f>E1875*(2-'OHL indexes'!C1878/'OHL indexes'!B1877)</f>
        <v>7.8099644732873834</v>
      </c>
      <c r="C1876">
        <f>E1875*(2-'OHL indexes'!E1878/'OHL indexes'!B1877)</f>
        <v>8.0674320257590377</v>
      </c>
      <c r="D1876">
        <f>E1875*(2-'OHL indexes'!D1878/'OHL indexes'!B1877)</f>
        <v>7.7018090138282256</v>
      </c>
      <c r="E1876">
        <f>Master!S1880</f>
        <v>7.7199157728481769</v>
      </c>
    </row>
    <row r="1877" spans="1:5" x14ac:dyDescent="0.25">
      <c r="A1877" s="1">
        <f>'OHL indexes'!A1879</f>
        <v>40788</v>
      </c>
      <c r="B1877">
        <f>E1876*(2-'OHL indexes'!C1879/'OHL indexes'!B1878)</f>
        <v>7.5663758827821965</v>
      </c>
      <c r="C1877">
        <f>E1876*(2-'OHL indexes'!E1879/'OHL indexes'!B1878)</f>
        <v>7.6584998168217853</v>
      </c>
      <c r="D1877">
        <f>E1876*(2-'OHL indexes'!D1879/'OHL indexes'!B1878)</f>
        <v>7.2224503591532683</v>
      </c>
      <c r="E1877">
        <f>Master!S1881</f>
        <v>7.2651042884533767</v>
      </c>
    </row>
    <row r="1878" spans="1:5" x14ac:dyDescent="0.25">
      <c r="A1878" s="1">
        <f>'OHL indexes'!A1880</f>
        <v>40792</v>
      </c>
      <c r="B1878">
        <f>E1877*(2-'OHL indexes'!C1880/'OHL indexes'!B1879)</f>
        <v>6.9361391312752838</v>
      </c>
      <c r="C1878">
        <f>E1877*(2-'OHL indexes'!E1880/'OHL indexes'!B1879)</f>
        <v>7.1286818918437493</v>
      </c>
      <c r="D1878">
        <f>E1877*(2-'OHL indexes'!D1880/'OHL indexes'!B1879)</f>
        <v>6.6168415354676116</v>
      </c>
      <c r="E1878">
        <f>Master!S1882</f>
        <v>7.0434168167577278</v>
      </c>
    </row>
    <row r="1879" spans="1:5" x14ac:dyDescent="0.25">
      <c r="A1879" s="1">
        <f>'OHL indexes'!A1881</f>
        <v>40793</v>
      </c>
      <c r="B1879">
        <f>E1878*(2-'OHL indexes'!C1881/'OHL indexes'!B1880)</f>
        <v>7.2502207393782871</v>
      </c>
      <c r="C1879">
        <f>E1878*(2-'OHL indexes'!E1881/'OHL indexes'!B1880)</f>
        <v>7.4225600107575032</v>
      </c>
      <c r="D1879">
        <f>E1878*(2-'OHL indexes'!D1881/'OHL indexes'!B1880)</f>
        <v>7.1807709437890308</v>
      </c>
      <c r="E1879">
        <f>Master!S1883</f>
        <v>7.4075644477984799</v>
      </c>
    </row>
    <row r="1880" spans="1:5" x14ac:dyDescent="0.25">
      <c r="A1880" s="1">
        <f>'OHL indexes'!A1882</f>
        <v>40794</v>
      </c>
      <c r="B1880">
        <f>E1879*(2-'OHL indexes'!C1882/'OHL indexes'!B1881)</f>
        <v>7.3284998517319044</v>
      </c>
      <c r="C1880">
        <f>E1879*(2-'OHL indexes'!E1882/'OHL indexes'!B1881)</f>
        <v>7.4912294887695738</v>
      </c>
      <c r="D1880">
        <f>E1879*(2-'OHL indexes'!D1882/'OHL indexes'!B1881)</f>
        <v>7.169509186325131</v>
      </c>
      <c r="E1880">
        <f>Master!S1884</f>
        <v>7.2088512801676501</v>
      </c>
    </row>
    <row r="1881" spans="1:5" x14ac:dyDescent="0.25">
      <c r="A1881" s="1">
        <f>'OHL indexes'!A1883</f>
        <v>40795</v>
      </c>
      <c r="B1881">
        <f>E1880*(2-'OHL indexes'!C1883/'OHL indexes'!B1882)</f>
        <v>7.1833378558849859</v>
      </c>
      <c r="C1881">
        <f>E1880*(2-'OHL indexes'!E1883/'OHL indexes'!B1882)</f>
        <v>7.2416500454983641</v>
      </c>
      <c r="D1881">
        <f>E1880*(2-'OHL indexes'!D1883/'OHL indexes'!B1882)</f>
        <v>6.4507928151937435</v>
      </c>
      <c r="E1881">
        <f>Master!S1885</f>
        <v>6.5707569646552431</v>
      </c>
    </row>
    <row r="1882" spans="1:5" x14ac:dyDescent="0.25">
      <c r="A1882" s="1">
        <f>'OHL indexes'!A1884</f>
        <v>40798</v>
      </c>
      <c r="B1882">
        <f>E1881*(2-'OHL indexes'!C1884/'OHL indexes'!B1883)</f>
        <v>6.2319467522436289</v>
      </c>
      <c r="C1882">
        <f>E1881*(2-'OHL indexes'!E1884/'OHL indexes'!B1883)</f>
        <v>6.5568074278601243</v>
      </c>
      <c r="D1882">
        <f>E1881*(2-'OHL indexes'!D1884/'OHL indexes'!B1883)</f>
        <v>6.0717420669078717</v>
      </c>
      <c r="E1882">
        <f>Master!S1886</f>
        <v>6.518106644024579</v>
      </c>
    </row>
    <row r="1883" spans="1:5" x14ac:dyDescent="0.25">
      <c r="A1883" s="1">
        <f>'OHL indexes'!A1885</f>
        <v>40799</v>
      </c>
      <c r="B1883">
        <f>E1882*(2-'OHL indexes'!C1885/'OHL indexes'!B1884)</f>
        <v>6.4454070027449202</v>
      </c>
      <c r="C1883">
        <f>E1882*(2-'OHL indexes'!E1885/'OHL indexes'!B1884)</f>
        <v>6.5862655929464236</v>
      </c>
      <c r="D1883">
        <f>E1882*(2-'OHL indexes'!D1885/'OHL indexes'!B1884)</f>
        <v>6.3345364075268416</v>
      </c>
      <c r="E1883">
        <f>Master!S1887</f>
        <v>6.5246187504437767</v>
      </c>
    </row>
    <row r="1884" spans="1:5" x14ac:dyDescent="0.25">
      <c r="A1884" s="1">
        <f>'OHL indexes'!A1886</f>
        <v>40800</v>
      </c>
      <c r="B1884">
        <f>E1883*(2-'OHL indexes'!C1886/'OHL indexes'!B1885)</f>
        <v>6.6403287852815085</v>
      </c>
      <c r="C1884">
        <f>E1883*(2-'OHL indexes'!E1886/'OHL indexes'!B1885)</f>
        <v>6.8647413921244178</v>
      </c>
      <c r="D1884">
        <f>E1883*(2-'OHL indexes'!D1886/'OHL indexes'!B1885)</f>
        <v>6.386071894767813</v>
      </c>
      <c r="E1884">
        <f>Master!S1888</f>
        <v>6.7561023610475406</v>
      </c>
    </row>
    <row r="1885" spans="1:5" x14ac:dyDescent="0.25">
      <c r="A1885" s="1">
        <f>'OHL indexes'!A1887</f>
        <v>40801</v>
      </c>
      <c r="B1885">
        <f>E1884*(2-'OHL indexes'!C1887/'OHL indexes'!B1886)</f>
        <v>6.8723896770057022</v>
      </c>
      <c r="C1885">
        <f>E1884*(2-'OHL indexes'!E1887/'OHL indexes'!B1886)</f>
        <v>7.1082371171148058</v>
      </c>
      <c r="D1885">
        <f>E1884*(2-'OHL indexes'!D1887/'OHL indexes'!B1886)</f>
        <v>6.747914742832072</v>
      </c>
      <c r="E1885">
        <f>Master!S1889</f>
        <v>7.0931678398353135</v>
      </c>
    </row>
    <row r="1886" spans="1:5" x14ac:dyDescent="0.25">
      <c r="A1886" s="1">
        <f>'OHL indexes'!A1888</f>
        <v>40802</v>
      </c>
      <c r="B1886">
        <f>E1885*(2-'OHL indexes'!C1888/'OHL indexes'!B1887)</f>
        <v>6.9790457279245315</v>
      </c>
      <c r="C1886">
        <f>E1885*(2-'OHL indexes'!E1888/'OHL indexes'!B1887)</f>
        <v>7.2711410939682866</v>
      </c>
      <c r="D1886">
        <f>E1885*(2-'OHL indexes'!D1888/'OHL indexes'!B1887)</f>
        <v>6.9518771349541906</v>
      </c>
      <c r="E1886">
        <f>Master!S1890</f>
        <v>7.2572182112305343</v>
      </c>
    </row>
    <row r="1887" spans="1:5" x14ac:dyDescent="0.25">
      <c r="A1887" s="1">
        <f>'OHL indexes'!A1889</f>
        <v>40805</v>
      </c>
      <c r="B1887">
        <f>E1886*(2-'OHL indexes'!C1889/'OHL indexes'!B1888)</f>
        <v>7.0230271732784582</v>
      </c>
      <c r="C1887">
        <f>E1886*(2-'OHL indexes'!E1889/'OHL indexes'!B1888)</f>
        <v>7.0389702018129139</v>
      </c>
      <c r="D1887">
        <f>E1886*(2-'OHL indexes'!D1889/'OHL indexes'!B1888)</f>
        <v>6.7059030148003611</v>
      </c>
      <c r="E1887">
        <f>Master!S1891</f>
        <v>6.9639832012151794</v>
      </c>
    </row>
    <row r="1888" spans="1:5" x14ac:dyDescent="0.25">
      <c r="A1888" s="1">
        <f>'OHL indexes'!A1890</f>
        <v>40806</v>
      </c>
      <c r="B1888">
        <f>E1887*(2-'OHL indexes'!C1890/'OHL indexes'!B1889)</f>
        <v>7.0401935293596782</v>
      </c>
      <c r="C1888">
        <f>E1887*(2-'OHL indexes'!E1890/'OHL indexes'!B1889)</f>
        <v>7.2000571141253804</v>
      </c>
      <c r="D1888">
        <f>E1887*(2-'OHL indexes'!D1890/'OHL indexes'!B1889)</f>
        <v>6.9223737247257668</v>
      </c>
      <c r="E1888">
        <f>Master!S1892</f>
        <v>6.9956298241960209</v>
      </c>
    </row>
    <row r="1889" spans="1:6" x14ac:dyDescent="0.25">
      <c r="A1889" s="1">
        <f>'OHL indexes'!A1891</f>
        <v>40807</v>
      </c>
      <c r="B1889">
        <f>E1888*(2-'OHL indexes'!C1891/'OHL indexes'!B1890)</f>
        <v>6.9425525740279603</v>
      </c>
      <c r="C1889">
        <f>E1888*(2-'OHL indexes'!E1891/'OHL indexes'!B1890)</f>
        <v>7.0805534244649184</v>
      </c>
      <c r="D1889">
        <f>E1888*(2-'OHL indexes'!D1891/'OHL indexes'!B1890)</f>
        <v>6.4011565803061394</v>
      </c>
      <c r="E1889">
        <f>Master!S1893</f>
        <v>6.4008640320776218</v>
      </c>
    </row>
    <row r="1890" spans="1:6" x14ac:dyDescent="0.25">
      <c r="A1890" s="1">
        <f>'OHL indexes'!A1892</f>
        <v>40808</v>
      </c>
      <c r="B1890">
        <f>E1889*(2-'OHL indexes'!C1892/'OHL indexes'!B1891)</f>
        <v>6.0711249972541728</v>
      </c>
      <c r="C1890">
        <f>E1889*(2-'OHL indexes'!E1892/'OHL indexes'!B1891)</f>
        <v>6.1791243650050172</v>
      </c>
      <c r="D1890">
        <f>E1889*(2-'OHL indexes'!D1892/'OHL indexes'!B1891)</f>
        <v>5.6930000483223768</v>
      </c>
      <c r="E1890">
        <f>Master!S1894</f>
        <v>5.9050385202344753</v>
      </c>
    </row>
    <row r="1891" spans="1:6" x14ac:dyDescent="0.25">
      <c r="A1891" s="1">
        <f>'OHL indexes'!A1893</f>
        <v>40809</v>
      </c>
      <c r="B1891">
        <f>E1890*(2-'OHL indexes'!C1893/'OHL indexes'!B1892)</f>
        <v>5.7252787265987539</v>
      </c>
      <c r="C1891">
        <f>E1890*(2-'OHL indexes'!E1893/'OHL indexes'!B1892)</f>
        <v>5.9854282636789709</v>
      </c>
      <c r="D1891">
        <f>E1890*(2-'OHL indexes'!D1893/'OHL indexes'!B1892)</f>
        <v>5.694420121718192</v>
      </c>
      <c r="E1891">
        <f>Master!S1895</f>
        <v>5.8260738365350777</v>
      </c>
    </row>
    <row r="1892" spans="1:6" x14ac:dyDescent="0.25">
      <c r="A1892" s="1">
        <f>'OHL indexes'!A1894</f>
        <v>40812</v>
      </c>
      <c r="B1892">
        <f>E1891*(2-'OHL indexes'!C1894/'OHL indexes'!B1893)</f>
        <v>5.9429879860428025</v>
      </c>
      <c r="C1892">
        <f>E1891*(2-'OHL indexes'!E1894/'OHL indexes'!B1893)</f>
        <v>6.0773250464562292</v>
      </c>
      <c r="D1892">
        <f>E1891*(2-'OHL indexes'!D1894/'OHL indexes'!B1893)</f>
        <v>5.7364658522777416</v>
      </c>
      <c r="E1892">
        <f>Master!S1896</f>
        <v>6.0575464969690156</v>
      </c>
    </row>
    <row r="1893" spans="1:6" x14ac:dyDescent="0.25">
      <c r="A1893" s="1">
        <f>'OHL indexes'!A1895</f>
        <v>40813</v>
      </c>
      <c r="B1893">
        <f>E1892*(2-'OHL indexes'!C1895/'OHL indexes'!B1894)</f>
        <v>6.2395687158687387</v>
      </c>
      <c r="C1893">
        <f>E1892*(2-'OHL indexes'!E1895/'OHL indexes'!B1894)</f>
        <v>6.424869704239538</v>
      </c>
      <c r="D1893">
        <f>E1892*(2-'OHL indexes'!D1895/'OHL indexes'!B1894)</f>
        <v>6.099527604118248</v>
      </c>
      <c r="E1893">
        <f>Master!S1897</f>
        <v>6.1687668718180326</v>
      </c>
    </row>
    <row r="1894" spans="1:6" x14ac:dyDescent="0.25">
      <c r="A1894" s="1">
        <f>'OHL indexes'!A1896</f>
        <v>40814</v>
      </c>
      <c r="B1894">
        <f>E1893*(2-'OHL indexes'!C1896/'OHL indexes'!B1895)</f>
        <v>6.1687668718180326</v>
      </c>
      <c r="C1894">
        <f>E1893*(2-'OHL indexes'!E1896/'OHL indexes'!B1895)</f>
        <v>6.2925261342053096</v>
      </c>
      <c r="D1894">
        <f>E1893*(2-'OHL indexes'!D1896/'OHL indexes'!B1895)</f>
        <v>5.7441435893254891</v>
      </c>
      <c r="E1894">
        <f>Master!S1898</f>
        <v>5.7481450647441017</v>
      </c>
    </row>
    <row r="1895" spans="1:6" x14ac:dyDescent="0.25">
      <c r="A1895" s="1">
        <f>'OHL indexes'!A1897</f>
        <v>40815</v>
      </c>
      <c r="B1895">
        <f>E1894*(2-'OHL indexes'!C1897/'OHL indexes'!B1896)</f>
        <v>5.8625700593979326</v>
      </c>
      <c r="C1895">
        <f>E1894*(2-'OHL indexes'!E1897/'OHL indexes'!B1896)</f>
        <v>6.0140893886061146</v>
      </c>
      <c r="D1895">
        <f>E1894*(2-'OHL indexes'!D1897/'OHL indexes'!B1896)</f>
        <v>5.5851078726182024</v>
      </c>
      <c r="E1895">
        <f>Master!S1899</f>
        <v>5.8705219458957227</v>
      </c>
    </row>
    <row r="1896" spans="1:6" x14ac:dyDescent="0.25">
      <c r="A1896" s="1">
        <f>'OHL indexes'!A1898</f>
        <v>40816</v>
      </c>
      <c r="B1896">
        <f>E1895*(2-'OHL indexes'!C1898/'OHL indexes'!B1897)</f>
        <v>5.6910124524219707</v>
      </c>
      <c r="C1896">
        <f>E1895*(2-'OHL indexes'!E1898/'OHL indexes'!B1897)</f>
        <v>5.7432975849921322</v>
      </c>
      <c r="D1896">
        <f>E1895*(2-'OHL indexes'!D1898/'OHL indexes'!B1897)</f>
        <v>5.3660917106992594</v>
      </c>
      <c r="E1896">
        <f>Master!S1900</f>
        <v>5.374070285956325</v>
      </c>
    </row>
    <row r="1897" spans="1:6" x14ac:dyDescent="0.25">
      <c r="A1897" s="1">
        <f>'OHL indexes'!A1899</f>
        <v>40819</v>
      </c>
      <c r="B1897">
        <f>E1896*(2-'OHL indexes'!C1899/'OHL indexes'!B1898)</f>
        <v>5.3807233354507584</v>
      </c>
      <c r="C1897">
        <f>E1896*(2-'OHL indexes'!E1899/'OHL indexes'!B1898)</f>
        <v>5.4618851699839244</v>
      </c>
      <c r="D1897">
        <f>E1896*(2-'OHL indexes'!D1899/'OHL indexes'!B1898)</f>
        <v>4.9908731835641307</v>
      </c>
      <c r="E1897">
        <f>Master!S1901</f>
        <v>4.9928375046621216</v>
      </c>
    </row>
    <row r="1898" spans="1:6" s="3" customFormat="1" x14ac:dyDescent="0.25">
      <c r="A1898" s="28">
        <f>'OHL indexes'!A1900</f>
        <v>40820</v>
      </c>
      <c r="B1898" s="3">
        <f>E1897*(2-'OHL indexes'!C1900/'OHL indexes'!B1899)</f>
        <v>4.9287234436436291</v>
      </c>
      <c r="C1898" s="3">
        <f>IF(E1897*(2-'OHL indexes'!E1900/'OHL indexes'!B1899)&lt;F1898,F1898,E1897*(2-'OHL indexes'!E1900/'OHL indexes'!B1899))</f>
        <v>5.4442531779577195</v>
      </c>
      <c r="D1898" s="3">
        <f>IF(E1897*(2-'OHL indexes'!D1900/'OHL indexes'!B1899)&gt;F1898,F1898,E1897*(2-'OHL indexes'!D1900/'OHL indexes'!B1899))</f>
        <v>4.8503923998099525</v>
      </c>
      <c r="E1898" s="3">
        <f>Master!S1902</f>
        <v>5.3917817866944029</v>
      </c>
      <c r="F1898" s="3">
        <v>5.2625000000000002</v>
      </c>
    </row>
    <row r="1899" spans="1:6" x14ac:dyDescent="0.25">
      <c r="A1899" s="1">
        <f>'OHL indexes'!A1901</f>
        <v>40821</v>
      </c>
      <c r="B1899">
        <f>E1898*(2-'OHL indexes'!C1901/'OHL indexes'!B1900)</f>
        <v>5.4293664023243631</v>
      </c>
      <c r="C1899">
        <f>IF(E1898*(2-'OHL indexes'!E1901/'OHL indexes'!B1900)&lt;F1899,F1899,E1898*(2-'OHL indexes'!E1901/'OHL indexes'!B1900))</f>
        <v>5.7061310414907505</v>
      </c>
      <c r="D1899">
        <f>IF(E1898*(2-'OHL indexes'!D1901/'OHL indexes'!B1900)&gt;F1899,F1899,E1898*(2-'OHL indexes'!D1901/'OHL indexes'!B1900))</f>
        <v>5.3883643256117946</v>
      </c>
      <c r="E1899">
        <f>Master!S1903</f>
        <v>5.6751166138751916</v>
      </c>
      <c r="F1899">
        <v>5.6737500000000001</v>
      </c>
    </row>
    <row r="1900" spans="1:6" x14ac:dyDescent="0.25">
      <c r="A1900" s="1">
        <f>'OHL indexes'!A1902</f>
        <v>40822</v>
      </c>
      <c r="B1900">
        <f>E1899*(2-'OHL indexes'!C1902/'OHL indexes'!B1901)</f>
        <v>5.7158508680449334</v>
      </c>
      <c r="C1900">
        <f>IF(E1899*(2-'OHL indexes'!E1902/'OHL indexes'!B1901)&lt;F1900,F1900,E1899*(2-'OHL indexes'!E1902/'OHL indexes'!B1901))</f>
        <v>5.7912499999999998</v>
      </c>
      <c r="D1900">
        <f>IF(E1899*(2-'OHL indexes'!D1902/'OHL indexes'!B1901)&gt;F1900,F1900,E1899*(2-'OHL indexes'!D1902/'OHL indexes'!B1901))</f>
        <v>5.5574809918483927</v>
      </c>
      <c r="E1900">
        <f>Master!S1904</f>
        <v>5.7494677494130801</v>
      </c>
      <c r="F1900">
        <v>5.7912499999999998</v>
      </c>
    </row>
    <row r="1901" spans="1:6" x14ac:dyDescent="0.25">
      <c r="A1901" s="1">
        <f>'OHL indexes'!A1903</f>
        <v>40823</v>
      </c>
      <c r="B1901">
        <f>E1900*(2-'OHL indexes'!C1903/'OHL indexes'!B1902)</f>
        <v>5.7494677494130801</v>
      </c>
      <c r="C1901">
        <f>IF(E1900*(2-'OHL indexes'!E1903/'OHL indexes'!B1902)&lt;F1901,F1901,E1900*(2-'OHL indexes'!E1903/'OHL indexes'!B1902))</f>
        <v>5.9212628891678767</v>
      </c>
      <c r="D1901">
        <f>IF(E1900*(2-'OHL indexes'!D1903/'OHL indexes'!B1902)&gt;F1901,F1901,E1900*(2-'OHL indexes'!D1903/'OHL indexes'!B1902))</f>
        <v>5.5660729510239255</v>
      </c>
      <c r="E1901">
        <f>Master!S1905</f>
        <v>5.7382285192130693</v>
      </c>
      <c r="F1901">
        <v>5.8362499999999997</v>
      </c>
    </row>
    <row r="1902" spans="1:6" x14ac:dyDescent="0.25">
      <c r="A1902" s="1">
        <f>'OHL indexes'!A1904</f>
        <v>40826</v>
      </c>
      <c r="B1902">
        <f>E1901*(2-'OHL indexes'!C1904/'OHL indexes'!B1903)</f>
        <v>5.8963632500314684</v>
      </c>
      <c r="C1902">
        <f>IF(E1901*(2-'OHL indexes'!E1904/'OHL indexes'!B1903)&lt;F1902,F1902,E1901*(2-'OHL indexes'!E1904/'OHL indexes'!B1903))</f>
        <v>6.1609631110447918</v>
      </c>
      <c r="D1902">
        <f>IF(E1901*(2-'OHL indexes'!D1904/'OHL indexes'!B1903)&gt;F1902,F1902,E1901*(2-'OHL indexes'!D1904/'OHL indexes'!B1903))</f>
        <v>5.8908822851822942</v>
      </c>
      <c r="E1902">
        <f>Master!S1906</f>
        <v>6.1495343633199298</v>
      </c>
      <c r="F1902">
        <v>6.0750000000000002</v>
      </c>
    </row>
    <row r="1903" spans="1:6" x14ac:dyDescent="0.25">
      <c r="A1903" s="1">
        <f>'OHL indexes'!A1905</f>
        <v>40827</v>
      </c>
      <c r="B1903">
        <f>E1902*(2-'OHL indexes'!C1905/'OHL indexes'!B1904)</f>
        <v>6.1278072672891515</v>
      </c>
      <c r="C1903">
        <f>IF(E1902*(2-'OHL indexes'!E1905/'OHL indexes'!B1904)&lt;F1903,F1903,E1902*(2-'OHL indexes'!E1905/'OHL indexes'!B1904))</f>
        <v>6.2138092689547983</v>
      </c>
      <c r="D1903">
        <f>IF(E1902*(2-'OHL indexes'!D1905/'OHL indexes'!B1904)&gt;F1903,F1903,E1902*(2-'OHL indexes'!D1905/'OHL indexes'!B1904))</f>
        <v>5.998354333930501</v>
      </c>
      <c r="E1903">
        <f>Master!S1907</f>
        <v>6.1791215940799669</v>
      </c>
      <c r="F1903">
        <v>6.1574999999999998</v>
      </c>
    </row>
    <row r="1904" spans="1:6" x14ac:dyDescent="0.25">
      <c r="A1904" s="1">
        <f>'OHL indexes'!A1906</f>
        <v>40828</v>
      </c>
      <c r="B1904">
        <f>E1903*(2-'OHL indexes'!C1906/'OHL indexes'!B1905)</f>
        <v>6.2752427630312084</v>
      </c>
      <c r="C1904">
        <f>IF(E1903*(2-'OHL indexes'!E1906/'OHL indexes'!B1905)&lt;F1904,F1904,E1903*(2-'OHL indexes'!E1906/'OHL indexes'!B1905))</f>
        <v>6.6917590496963566</v>
      </c>
      <c r="D1904">
        <f>IF(E1903*(2-'OHL indexes'!D1906/'OHL indexes'!B1905)&gt;F1904,F1904,E1903*(2-'OHL indexes'!D1906/'OHL indexes'!B1905))</f>
        <v>6.2683755543719748</v>
      </c>
      <c r="E1904">
        <f>Master!S1908</f>
        <v>6.5632947493051761</v>
      </c>
      <c r="F1904">
        <v>6.5862499999999997</v>
      </c>
    </row>
    <row r="1905" spans="1:6" x14ac:dyDescent="0.25">
      <c r="A1905" s="1">
        <f>'OHL indexes'!A1907</f>
        <v>40829</v>
      </c>
      <c r="B1905">
        <f>E1904*(2-'OHL indexes'!C1907/'OHL indexes'!B1906)</f>
        <v>6.496852518361651</v>
      </c>
      <c r="C1905">
        <f>IF(E1904*(2-'OHL indexes'!E1907/'OHL indexes'!B1906)&lt;F1905,F1905,E1904*(2-'OHL indexes'!E1907/'OHL indexes'!B1906))</f>
        <v>6.6380445895725781</v>
      </c>
      <c r="D1905">
        <f>IF(E1904*(2-'OHL indexes'!D1907/'OHL indexes'!B1906)&gt;F1905,F1905,E1904*(2-'OHL indexes'!D1907/'OHL indexes'!B1906))</f>
        <v>6.3141335867198327</v>
      </c>
      <c r="E1905">
        <f>Master!S1909</f>
        <v>6.6107425859177535</v>
      </c>
      <c r="F1905">
        <v>6.5337500000000004</v>
      </c>
    </row>
    <row r="1906" spans="1:6" x14ac:dyDescent="0.25">
      <c r="A1906" s="1">
        <f>'OHL indexes'!A1908</f>
        <v>40830</v>
      </c>
      <c r="B1906">
        <f>E1905*(2-'OHL indexes'!C1908/'OHL indexes'!B1907)</f>
        <v>6.7072598839274891</v>
      </c>
      <c r="C1906">
        <f>IF(E1905*(2-'OHL indexes'!E1908/'OHL indexes'!B1907)&lt;F1906,F1906,E1905*(2-'OHL indexes'!E1908/'OHL indexes'!B1907))</f>
        <v>7.0184403994964262</v>
      </c>
      <c r="D1906">
        <f>IF(E1905*(2-'OHL indexes'!D1908/'OHL indexes'!B1907)&gt;F1906,F1906,E1905*(2-'OHL indexes'!D1908/'OHL indexes'!B1907))</f>
        <v>6.7038852590519529</v>
      </c>
      <c r="E1906">
        <f>Master!S1910</f>
        <v>7.0165334856414887</v>
      </c>
      <c r="F1906">
        <v>6.96875</v>
      </c>
    </row>
    <row r="1907" spans="1:6" x14ac:dyDescent="0.25">
      <c r="A1907" s="1">
        <f>'OHL indexes'!A1909</f>
        <v>40833</v>
      </c>
      <c r="B1907">
        <f>E1906*(2-'OHL indexes'!C1909/'OHL indexes'!B1908)</f>
        <v>6.9556538187664882</v>
      </c>
      <c r="C1907">
        <f>IF(E1906*(2-'OHL indexes'!E1909/'OHL indexes'!B1908)&lt;F1907,F1907,E1906*(2-'OHL indexes'!E1909/'OHL indexes'!B1908))</f>
        <v>7.0487616325543065</v>
      </c>
      <c r="D1907">
        <f>IF(E1906*(2-'OHL indexes'!D1909/'OHL indexes'!B1908)&gt;F1907,F1907,E1906*(2-'OHL indexes'!D1909/'OHL indexes'!B1908))</f>
        <v>6.1236516700303438</v>
      </c>
      <c r="E1907">
        <f>Master!S1911</f>
        <v>6.1359215273438652</v>
      </c>
      <c r="F1907">
        <v>6.2024999999999997</v>
      </c>
    </row>
    <row r="1908" spans="1:6" x14ac:dyDescent="0.25">
      <c r="A1908" s="1">
        <f>'OHL indexes'!A1910</f>
        <v>40834</v>
      </c>
      <c r="B1908">
        <f>E1907*(2-'OHL indexes'!C1910/'OHL indexes'!B1909)</f>
        <v>6.0769086643028141</v>
      </c>
      <c r="C1908">
        <f>IF(E1907*(2-'OHL indexes'!E1910/'OHL indexes'!B1909)&lt;F1908,F1908,E1907*(2-'OHL indexes'!E1910/'OHL indexes'!B1909))</f>
        <v>6.6456608815898957</v>
      </c>
      <c r="D1908">
        <f>IF(E1907*(2-'OHL indexes'!D1910/'OHL indexes'!B1909)&gt;F1908,F1908,E1907*(2-'OHL indexes'!D1910/'OHL indexes'!B1909))</f>
        <v>5.9867620362693987</v>
      </c>
      <c r="E1908">
        <f>Master!S1912</f>
        <v>6.4989888334401211</v>
      </c>
      <c r="F1908">
        <v>6.4175000000000004</v>
      </c>
    </row>
    <row r="1909" spans="1:6" x14ac:dyDescent="0.25">
      <c r="A1909" s="1">
        <f>'OHL indexes'!A1911</f>
        <v>40835</v>
      </c>
      <c r="B1909">
        <f>E1908*(2-'OHL indexes'!C1911/'OHL indexes'!B1910)</f>
        <v>6.4465778444597994</v>
      </c>
      <c r="C1909">
        <f>IF(E1908*(2-'OHL indexes'!E1911/'OHL indexes'!B1910)&lt;F1909,F1909,E1908*(2-'OHL indexes'!E1911/'OHL indexes'!B1910))</f>
        <v>6.5618835173525207</v>
      </c>
      <c r="D1909">
        <f>IF(E1908*(2-'OHL indexes'!D1911/'OHL indexes'!B1910)&gt;F1909,F1909,E1908*(2-'OHL indexes'!D1911/'OHL indexes'!B1910))</f>
        <v>5.8595732707441837</v>
      </c>
      <c r="E1909">
        <f>Master!S1913</f>
        <v>5.9012264616565746</v>
      </c>
      <c r="F1909">
        <v>5.99</v>
      </c>
    </row>
    <row r="1910" spans="1:6" x14ac:dyDescent="0.25">
      <c r="A1910" s="1">
        <f>'OHL indexes'!A1912</f>
        <v>40836</v>
      </c>
      <c r="B1910">
        <f>E1909*(2-'OHL indexes'!C1912/'OHL indexes'!B1911)</f>
        <v>6.0258639849130038</v>
      </c>
      <c r="C1910">
        <f>IF(E1909*(2-'OHL indexes'!E1912/'OHL indexes'!B1911)&lt;F1910,F1910,E1909*(2-'OHL indexes'!E1912/'OHL indexes'!B1911))</f>
        <v>6.05560020409622</v>
      </c>
      <c r="D1910">
        <f>IF(E1909*(2-'OHL indexes'!D1912/'OHL indexes'!B1911)&gt;F1910,F1910,E1909*(2-'OHL indexes'!D1912/'OHL indexes'!B1911))</f>
        <v>5.6760043251131442</v>
      </c>
      <c r="E1910">
        <f>Master!S1914</f>
        <v>5.859407661781578</v>
      </c>
      <c r="F1910">
        <v>5.9387499999999998</v>
      </c>
    </row>
    <row r="1911" spans="1:6" x14ac:dyDescent="0.25">
      <c r="A1911" s="1">
        <f>'OHL indexes'!A1913</f>
        <v>40837</v>
      </c>
      <c r="B1911">
        <f>E1910*(2-'OHL indexes'!C1913/'OHL indexes'!B1912)</f>
        <v>6.0680228468551043</v>
      </c>
      <c r="C1911">
        <f>IF(E1910*(2-'OHL indexes'!E1913/'OHL indexes'!B1912)&lt;F1911,F1911,E1910*(2-'OHL indexes'!E1913/'OHL indexes'!B1912))</f>
        <v>6.2930866549353093</v>
      </c>
      <c r="D1911">
        <f>IF(E1910*(2-'OHL indexes'!D1913/'OHL indexes'!B1912)&gt;F1911,F1911,E1910*(2-'OHL indexes'!D1913/'OHL indexes'!B1912))</f>
        <v>6.0411894961889825</v>
      </c>
      <c r="E1911">
        <f>Master!S1915</f>
        <v>6.2754805886037817</v>
      </c>
      <c r="F1911">
        <v>6.2312500000000002</v>
      </c>
    </row>
    <row r="1912" spans="1:6" x14ac:dyDescent="0.25">
      <c r="A1912" s="1">
        <f>'OHL indexes'!A1914</f>
        <v>40840</v>
      </c>
      <c r="B1912">
        <f>E1911*(2-'OHL indexes'!C1914/'OHL indexes'!B1913)</f>
        <v>6.2599731172151385</v>
      </c>
      <c r="C1912">
        <f>IF(E1911*(2-'OHL indexes'!E1914/'OHL indexes'!B1913)&lt;F1912,F1912,E1911*(2-'OHL indexes'!E1914/'OHL indexes'!B1913))</f>
        <v>6.6379832114799333</v>
      </c>
      <c r="D1912">
        <f>IF(E1911*(2-'OHL indexes'!D1914/'OHL indexes'!B1913)&gt;F1912,F1912,E1911*(2-'OHL indexes'!D1914/'OHL indexes'!B1913))</f>
        <v>6.239961650599998</v>
      </c>
      <c r="E1912">
        <f>Master!S1916</f>
        <v>6.6237484992806586</v>
      </c>
      <c r="F1912">
        <v>6.6325000000000003</v>
      </c>
    </row>
    <row r="1913" spans="1:6" x14ac:dyDescent="0.25">
      <c r="A1913" s="1">
        <f>'OHL indexes'!A1915</f>
        <v>40841</v>
      </c>
      <c r="B1913">
        <f>E1912*(2-'OHL indexes'!C1915/'OHL indexes'!B1914)</f>
        <v>6.684228338389719</v>
      </c>
      <c r="C1913">
        <f>IF(E1912*(2-'OHL indexes'!E1915/'OHL indexes'!B1914)&lt;F1913,F1913,E1912*(2-'OHL indexes'!E1915/'OHL indexes'!B1914))</f>
        <v>6.6864705293649278</v>
      </c>
      <c r="D1913">
        <f>IF(E1912*(2-'OHL indexes'!D1915/'OHL indexes'!B1914)&gt;F1913,F1913,E1912*(2-'OHL indexes'!D1915/'OHL indexes'!B1914))</f>
        <v>6.0727033743734866</v>
      </c>
      <c r="E1913">
        <f>Master!S1917</f>
        <v>6.0858595098955295</v>
      </c>
      <c r="F1913">
        <v>6.1825000000000001</v>
      </c>
    </row>
    <row r="1914" spans="1:6" x14ac:dyDescent="0.25">
      <c r="A1914" s="1">
        <f>'OHL indexes'!A1916</f>
        <v>40842</v>
      </c>
      <c r="B1914">
        <f>E1913*(2-'OHL indexes'!C1916/'OHL indexes'!B1915)</f>
        <v>6.2300660037515767</v>
      </c>
      <c r="C1914">
        <f>IF(E1913*(2-'OHL indexes'!E1916/'OHL indexes'!B1915)&lt;F1914,F1914,E1913*(2-'OHL indexes'!E1916/'OHL indexes'!B1915))</f>
        <v>6.4416053798732378</v>
      </c>
      <c r="D1914">
        <f>IF(E1913*(2-'OHL indexes'!D1916/'OHL indexes'!B1915)&gt;F1914,F1914,E1913*(2-'OHL indexes'!D1916/'OHL indexes'!B1915))</f>
        <v>5.9497688530664066</v>
      </c>
      <c r="E1914">
        <f>Master!S1918</f>
        <v>6.4078793045852356</v>
      </c>
      <c r="F1914">
        <v>6.39</v>
      </c>
    </row>
    <row r="1915" spans="1:6" x14ac:dyDescent="0.25">
      <c r="A1915" s="1">
        <f>'OHL indexes'!A1917</f>
        <v>40843</v>
      </c>
      <c r="B1915">
        <f>E1914*(2-'OHL indexes'!C1917/'OHL indexes'!B1916)</f>
        <v>6.8505365187507232</v>
      </c>
      <c r="C1915">
        <f>IF(E1914*(2-'OHL indexes'!E1917/'OHL indexes'!B1916)&lt;F1915,F1915,E1914*(2-'OHL indexes'!E1917/'OHL indexes'!B1916))</f>
        <v>7.3080903297752764</v>
      </c>
      <c r="D1915">
        <f>IF(E1914*(2-'OHL indexes'!D1917/'OHL indexes'!B1916)&gt;F1915,F1915,E1914*(2-'OHL indexes'!D1917/'OHL indexes'!B1916))</f>
        <v>6.8377658721331445</v>
      </c>
      <c r="E1915">
        <f>Master!S1919</f>
        <v>7.265189484304905</v>
      </c>
      <c r="F1915">
        <v>7.2287499999999998</v>
      </c>
    </row>
    <row r="1916" spans="1:6" x14ac:dyDescent="0.25">
      <c r="A1916" s="1">
        <f>'OHL indexes'!A1918</f>
        <v>40844</v>
      </c>
      <c r="B1916">
        <f>E1915*(2-'OHL indexes'!C1918/'OHL indexes'!B1917)</f>
        <v>7.1034911829799654</v>
      </c>
      <c r="C1916">
        <f>IF(E1915*(2-'OHL indexes'!E1918/'OHL indexes'!B1917)&lt;F1916,F1916,E1915*(2-'OHL indexes'!E1918/'OHL indexes'!B1917))</f>
        <v>7.3585834339177865</v>
      </c>
      <c r="D1916">
        <f>IF(E1915*(2-'OHL indexes'!D1918/'OHL indexes'!B1917)&gt;F1916,F1916,E1915*(2-'OHL indexes'!D1918/'OHL indexes'!B1917))</f>
        <v>7.0344923433727962</v>
      </c>
      <c r="E1916">
        <f>Master!S1920</f>
        <v>7.2801829825819988</v>
      </c>
      <c r="F1916">
        <v>7.3475000000000001</v>
      </c>
    </row>
    <row r="1917" spans="1:6" x14ac:dyDescent="0.25">
      <c r="A1917" s="1">
        <f>'OHL indexes'!A1919</f>
        <v>40847</v>
      </c>
      <c r="B1917">
        <f>E1916*(2-'OHL indexes'!C1919/'OHL indexes'!B1918)</f>
        <v>7.1540335274968259</v>
      </c>
      <c r="C1917">
        <f>IF(E1916*(2-'OHL indexes'!E1919/'OHL indexes'!B1918)&lt;F1917,F1917,E1916*(2-'OHL indexes'!E1919/'OHL indexes'!B1918))</f>
        <v>7.1540335274968259</v>
      </c>
      <c r="D1917">
        <f>IF(E1916*(2-'OHL indexes'!D1919/'OHL indexes'!B1918)&gt;F1917,F1917,E1916*(2-'OHL indexes'!D1919/'OHL indexes'!B1918))</f>
        <v>6.327058677597396</v>
      </c>
      <c r="E1917">
        <f>Master!S1921</f>
        <v>6.3598127187005993</v>
      </c>
      <c r="F1917">
        <v>6.5549999999999997</v>
      </c>
    </row>
    <row r="1918" spans="1:6" x14ac:dyDescent="0.25">
      <c r="A1918" s="1">
        <f>'OHL indexes'!A1920</f>
        <v>40848</v>
      </c>
      <c r="B1918">
        <f>E1917*(2-'OHL indexes'!C1920/'OHL indexes'!B1919)</f>
        <v>5.9868936692444965</v>
      </c>
      <c r="C1918">
        <f>IF(E1917*(2-'OHL indexes'!E1920/'OHL indexes'!B1919)&lt;F1918,F1918,E1917*(2-'OHL indexes'!E1920/'OHL indexes'!B1919))</f>
        <v>5.9868936692444965</v>
      </c>
      <c r="D1918">
        <f>IF(E1917*(2-'OHL indexes'!D1920/'OHL indexes'!B1919)&gt;F1918,F1918,E1917*(2-'OHL indexes'!D1920/'OHL indexes'!B1919))</f>
        <v>5.364813392146397</v>
      </c>
      <c r="E1918">
        <f>Master!S1922</f>
        <v>5.5804531858692945</v>
      </c>
      <c r="F1918">
        <v>5.5787500000000003</v>
      </c>
    </row>
    <row r="1919" spans="1:6" x14ac:dyDescent="0.25">
      <c r="A1919" s="1">
        <f>'OHL indexes'!A1921</f>
        <v>40849</v>
      </c>
      <c r="B1919">
        <f>E1918*(2-'OHL indexes'!C1921/'OHL indexes'!B1920)</f>
        <v>5.6574849998092436</v>
      </c>
      <c r="C1919">
        <f>IF(E1918*(2-'OHL indexes'!E1921/'OHL indexes'!B1920)&lt;F1919,F1919,E1918*(2-'OHL indexes'!E1921/'OHL indexes'!B1920))</f>
        <v>5.8158245335576284</v>
      </c>
      <c r="D1919">
        <f>IF(E1918*(2-'OHL indexes'!D1921/'OHL indexes'!B1920)&gt;F1919,F1919,E1918*(2-'OHL indexes'!D1921/'OHL indexes'!B1920))</f>
        <v>5.5547769071060866</v>
      </c>
      <c r="E1919">
        <f>Master!S1923</f>
        <v>5.7599235587673503</v>
      </c>
      <c r="F1919">
        <v>5.7637499999999999</v>
      </c>
    </row>
    <row r="1920" spans="1:6" x14ac:dyDescent="0.25">
      <c r="A1920" s="1">
        <f>'OHL indexes'!A1922</f>
        <v>40850</v>
      </c>
      <c r="B1920">
        <f>E1919*(2-'OHL indexes'!C1922/'OHL indexes'!B1921)</f>
        <v>5.7887842928494138</v>
      </c>
      <c r="C1920">
        <f>IF(E1919*(2-'OHL indexes'!E1922/'OHL indexes'!B1921)&lt;F1920,F1920,E1919*(2-'OHL indexes'!E1922/'OHL indexes'!B1921))</f>
        <v>6.0508046986199835</v>
      </c>
      <c r="D1920">
        <f>IF(E1919*(2-'OHL indexes'!D1922/'OHL indexes'!B1921)&gt;F1920,F1920,E1919*(2-'OHL indexes'!D1922/'OHL indexes'!B1921))</f>
        <v>5.5528712918861327</v>
      </c>
      <c r="E1920">
        <f>Master!S1924</f>
        <v>6.0198329355936426</v>
      </c>
      <c r="F1920">
        <v>6.0449999999999999</v>
      </c>
    </row>
    <row r="1921" spans="1:6" x14ac:dyDescent="0.25">
      <c r="A1921" s="1">
        <f>'OHL indexes'!A1923</f>
        <v>40851</v>
      </c>
      <c r="B1921">
        <f>E1920*(2-'OHL indexes'!C1923/'OHL indexes'!B1922)</f>
        <v>5.9313370603252666</v>
      </c>
      <c r="C1921">
        <f>IF(E1920*(2-'OHL indexes'!E1923/'OHL indexes'!B1922)&lt;F1921,F1921,E1920*(2-'OHL indexes'!E1923/'OHL indexes'!B1922))</f>
        <v>6.0797698685938624</v>
      </c>
      <c r="D1921">
        <f>IF(E1920*(2-'OHL indexes'!D1923/'OHL indexes'!B1922)&gt;F1921,F1921,E1920*(2-'OHL indexes'!D1923/'OHL indexes'!B1922))</f>
        <v>5.6779112078490703</v>
      </c>
      <c r="E1921">
        <f>Master!S1925</f>
        <v>5.9109457046091345</v>
      </c>
      <c r="F1921">
        <v>5.9262499999999996</v>
      </c>
    </row>
    <row r="1922" spans="1:6" x14ac:dyDescent="0.25">
      <c r="A1922" s="1">
        <f>'OHL indexes'!A1924</f>
        <v>40854</v>
      </c>
      <c r="B1922">
        <f>E1921*(2-'OHL indexes'!C1924/'OHL indexes'!B1923)</f>
        <v>5.8983028561553157</v>
      </c>
      <c r="C1922">
        <f>IF(E1921*(2-'OHL indexes'!E1924/'OHL indexes'!B1923)&lt;F1922,F1922,E1921*(2-'OHL indexes'!E1924/'OHL indexes'!B1923))</f>
        <v>5.9799902076740903</v>
      </c>
      <c r="D1922">
        <f>IF(E1921*(2-'OHL indexes'!D1924/'OHL indexes'!B1923)&gt;F1922,F1922,E1921*(2-'OHL indexes'!D1924/'OHL indexes'!B1923))</f>
        <v>5.7154861276116131</v>
      </c>
      <c r="E1922">
        <f>Master!S1926</f>
        <v>5.9431786711594086</v>
      </c>
      <c r="F1922">
        <v>5.9649999999999999</v>
      </c>
    </row>
    <row r="1923" spans="1:6" x14ac:dyDescent="0.25">
      <c r="A1923" s="1">
        <f>'OHL indexes'!A1925</f>
        <v>40855</v>
      </c>
      <c r="B1923">
        <f>E1922*(2-'OHL indexes'!C1925/'OHL indexes'!B1924)</f>
        <v>6.0584756716051489</v>
      </c>
      <c r="C1923">
        <f>IF(E1922*(2-'OHL indexes'!E1925/'OHL indexes'!B1924)&lt;F1923,F1923,E1922*(2-'OHL indexes'!E1925/'OHL indexes'!B1924))</f>
        <v>6.2792118670957056</v>
      </c>
      <c r="D1923">
        <f>IF(E1922*(2-'OHL indexes'!D1925/'OHL indexes'!B1924)&gt;F1923,F1923,E1922*(2-'OHL indexes'!D1925/'OHL indexes'!B1924))</f>
        <v>5.8594178342779033</v>
      </c>
      <c r="E1923">
        <f>Master!S1927</f>
        <v>6.2661115255590953</v>
      </c>
      <c r="F1923">
        <v>6.2512499999999998</v>
      </c>
    </row>
    <row r="1924" spans="1:6" x14ac:dyDescent="0.25">
      <c r="A1924" s="1">
        <f>'OHL indexes'!A1926</f>
        <v>40856</v>
      </c>
      <c r="B1924">
        <f>E1923*(2-'OHL indexes'!C1926/'OHL indexes'!B1925)</f>
        <v>5.7657015978404065</v>
      </c>
      <c r="C1924">
        <f>IF(E1923*(2-'OHL indexes'!E1926/'OHL indexes'!B1925)&lt;F1924,F1924,E1923*(2-'OHL indexes'!E1926/'OHL indexes'!B1925))</f>
        <v>5.8399376124505373</v>
      </c>
      <c r="D1924">
        <f>IF(E1923*(2-'OHL indexes'!D1926/'OHL indexes'!B1925)&gt;F1924,F1924,E1923*(2-'OHL indexes'!D1926/'OHL indexes'!B1925))</f>
        <v>4.9765947978672012</v>
      </c>
      <c r="E1924">
        <f>Master!S1928</f>
        <v>5.009358409070007</v>
      </c>
      <c r="F1924">
        <v>5.0525000000000002</v>
      </c>
    </row>
    <row r="1925" spans="1:6" x14ac:dyDescent="0.25">
      <c r="A1925" s="1">
        <f>'OHL indexes'!A1927</f>
        <v>40857</v>
      </c>
      <c r="B1925">
        <f>E1924*(2-'OHL indexes'!C1927/'OHL indexes'!B1926)</f>
        <v>5.2815266480013863</v>
      </c>
      <c r="C1925">
        <f>IF(E1924*(2-'OHL indexes'!E1927/'OHL indexes'!B1926)&lt;F1925,F1925,E1924*(2-'OHL indexes'!E1927/'OHL indexes'!B1926))</f>
        <v>5.3742108855763888</v>
      </c>
      <c r="D1925">
        <f>IF(E1924*(2-'OHL indexes'!D1927/'OHL indexes'!B1926)&gt;F1925,F1925,E1924*(2-'OHL indexes'!D1927/'OHL indexes'!B1926))</f>
        <v>5.0667332869996669</v>
      </c>
      <c r="E1925">
        <f>Master!S1929</f>
        <v>5.3268833524669237</v>
      </c>
      <c r="F1925">
        <v>5.3624999999999998</v>
      </c>
    </row>
    <row r="1926" spans="1:6" x14ac:dyDescent="0.25">
      <c r="A1926" s="1">
        <f>'OHL indexes'!A1928</f>
        <v>40858</v>
      </c>
      <c r="B1926">
        <f>E1925*(2-'OHL indexes'!C1928/'OHL indexes'!B1927)</f>
        <v>5.4672079047923958</v>
      </c>
      <c r="C1926">
        <f>IF(E1925*(2-'OHL indexes'!E1928/'OHL indexes'!B1927)&lt;F1926,F1926,E1925*(2-'OHL indexes'!E1928/'OHL indexes'!B1927))</f>
        <v>5.6427193301380614</v>
      </c>
      <c r="D1926">
        <f>IF(E1925*(2-'OHL indexes'!D1928/'OHL indexes'!B1927)&gt;F1926,F1926,E1925*(2-'OHL indexes'!D1928/'OHL indexes'!B1927))</f>
        <v>5.4659505163306985</v>
      </c>
      <c r="E1926">
        <f>Master!S1930</f>
        <v>5.5632914800586963</v>
      </c>
      <c r="F1926">
        <v>5.59375</v>
      </c>
    </row>
    <row r="1927" spans="1:6" x14ac:dyDescent="0.25">
      <c r="A1927" s="1">
        <f>'OHL indexes'!A1929</f>
        <v>40861</v>
      </c>
      <c r="B1927">
        <f>E1926*(2-'OHL indexes'!C1929/'OHL indexes'!B1928)</f>
        <v>5.4697145903881772</v>
      </c>
      <c r="C1927">
        <f>IF(E1926*(2-'OHL indexes'!E1929/'OHL indexes'!B1928)&lt;F1927,F1927,E1926*(2-'OHL indexes'!E1929/'OHL indexes'!B1928))</f>
        <v>5.5183379680588374</v>
      </c>
      <c r="D1927">
        <f>IF(E1926*(2-'OHL indexes'!D1929/'OHL indexes'!B1928)&gt;F1927,F1927,E1926*(2-'OHL indexes'!D1929/'OHL indexes'!B1928))</f>
        <v>5.3269615007289284</v>
      </c>
      <c r="E1927">
        <f>Master!S1931</f>
        <v>5.4588600692620766</v>
      </c>
      <c r="F1927">
        <v>5.4550000000000001</v>
      </c>
    </row>
    <row r="1928" spans="1:6" x14ac:dyDescent="0.25">
      <c r="A1928" s="1">
        <f>'OHL indexes'!A1930</f>
        <v>40862</v>
      </c>
      <c r="B1928">
        <f>E1927*(2-'OHL indexes'!C1930/'OHL indexes'!B1929)</f>
        <v>5.2795116344452104</v>
      </c>
      <c r="C1928">
        <f>IF(E1927*(2-'OHL indexes'!E1930/'OHL indexes'!B1929)&lt;F1928,F1928,E1927*(2-'OHL indexes'!E1930/'OHL indexes'!B1929))</f>
        <v>5.5429984697198442</v>
      </c>
      <c r="D1928">
        <f>IF(E1927*(2-'OHL indexes'!D1930/'OHL indexes'!B1929)&gt;F1928,F1928,E1927*(2-'OHL indexes'!D1930/'OHL indexes'!B1929))</f>
        <v>5.2369971619833393</v>
      </c>
      <c r="E1928">
        <f>Master!S1932</f>
        <v>5.4674614196219631</v>
      </c>
      <c r="F1928">
        <v>5.5112500000000004</v>
      </c>
    </row>
    <row r="1929" spans="1:6" x14ac:dyDescent="0.25">
      <c r="A1929" s="1">
        <f>'OHL indexes'!A1931</f>
        <v>40863</v>
      </c>
      <c r="B1929">
        <f>E1928*(2-'OHL indexes'!C1931/'OHL indexes'!B1930)</f>
        <v>5.3517001377912257</v>
      </c>
      <c r="C1929">
        <f>IF(E1928*(2-'OHL indexes'!E1931/'OHL indexes'!B1930)&lt;F1929,F1929,E1928*(2-'OHL indexes'!E1931/'OHL indexes'!B1930))</f>
        <v>5.5244516820073208</v>
      </c>
      <c r="D1929">
        <f>IF(E1928*(2-'OHL indexes'!D1931/'OHL indexes'!B1930)&gt;F1929,F1929,E1928*(2-'OHL indexes'!D1931/'OHL indexes'!B1930))</f>
        <v>5.1112737888296333</v>
      </c>
      <c r="E1929">
        <f>Master!S1933</f>
        <v>5.1199414087321138</v>
      </c>
      <c r="F1929">
        <v>5.2487500000000002</v>
      </c>
    </row>
    <row r="1930" spans="1:6" x14ac:dyDescent="0.25">
      <c r="A1930" s="1">
        <f>'OHL indexes'!A1932</f>
        <v>40864</v>
      </c>
      <c r="B1930">
        <f>E1929*(2-'OHL indexes'!C1932/'OHL indexes'!B1931)</f>
        <v>5.1493077092327466</v>
      </c>
      <c r="C1930">
        <f>IF(E1929*(2-'OHL indexes'!E1932/'OHL indexes'!B1931)&lt;F1930,F1930,E1929*(2-'OHL indexes'!E1932/'OHL indexes'!B1931))</f>
        <v>5.2361043946943484</v>
      </c>
      <c r="D1930">
        <f>IF(E1929*(2-'OHL indexes'!D1932/'OHL indexes'!B1931)&gt;F1930,F1930,E1929*(2-'OHL indexes'!D1932/'OHL indexes'!B1931))</f>
        <v>4.8690176656851651</v>
      </c>
      <c r="E1930">
        <f>Master!S1934</f>
        <v>4.9477524609898849</v>
      </c>
      <c r="F1930">
        <v>4.9962499999999999</v>
      </c>
    </row>
    <row r="1931" spans="1:6" x14ac:dyDescent="0.25">
      <c r="A1931" s="1">
        <f>'OHL indexes'!A1933</f>
        <v>40865</v>
      </c>
      <c r="B1931">
        <f>E1930*(2-'OHL indexes'!C1933/'OHL indexes'!B1932)</f>
        <v>5.0946360901240837</v>
      </c>
      <c r="C1931">
        <f>IF(E1930*(2-'OHL indexes'!E1933/'OHL indexes'!B1932)&lt;F1931,F1931,E1930*(2-'OHL indexes'!E1933/'OHL indexes'!B1932))</f>
        <v>5.15625</v>
      </c>
      <c r="D1931">
        <f>IF(E1930*(2-'OHL indexes'!D1933/'OHL indexes'!B1932)&gt;F1931,F1931,E1930*(2-'OHL indexes'!D1933/'OHL indexes'!B1932))</f>
        <v>4.9672552793590414</v>
      </c>
      <c r="E1931">
        <f>Master!S1935</f>
        <v>5.1462022854762299</v>
      </c>
      <c r="F1931">
        <v>5.15625</v>
      </c>
    </row>
    <row r="1932" spans="1:6" x14ac:dyDescent="0.25">
      <c r="A1932" s="1">
        <f>'OHL indexes'!A1934</f>
        <v>40868</v>
      </c>
      <c r="B1932">
        <f>E1931*(2-'OHL indexes'!C1934/'OHL indexes'!B1933)</f>
        <v>4.8623899226261482</v>
      </c>
      <c r="C1932">
        <f>IF(E1931*(2-'OHL indexes'!E1934/'OHL indexes'!B1933)&lt;F1932,F1932,E1931*(2-'OHL indexes'!E1934/'OHL indexes'!B1933))</f>
        <v>5.1056580468602322</v>
      </c>
      <c r="D1932">
        <f>IF(E1931*(2-'OHL indexes'!D1934/'OHL indexes'!B1933)&gt;F1932,F1932,E1931*(2-'OHL indexes'!D1934/'OHL indexes'!B1933))</f>
        <v>4.8416223763088961</v>
      </c>
      <c r="E1932">
        <f>Master!S1936</f>
        <v>5.0505631609088057</v>
      </c>
      <c r="F1932">
        <v>5.1050000000000004</v>
      </c>
    </row>
    <row r="1933" spans="1:6" x14ac:dyDescent="0.25">
      <c r="A1933" s="1">
        <f>'OHL indexes'!A1935</f>
        <v>40869</v>
      </c>
      <c r="B1933">
        <f>E1932*(2-'OHL indexes'!C1935/'OHL indexes'!B1934)</f>
        <v>5.0924197676787468</v>
      </c>
      <c r="C1933">
        <f>IF(E1932*(2-'OHL indexes'!E1935/'OHL indexes'!B1934)&lt;F1933,F1933,E1932*(2-'OHL indexes'!E1935/'OHL indexes'!B1934))</f>
        <v>5.2087500000000002</v>
      </c>
      <c r="D1933">
        <f>IF(E1932*(2-'OHL indexes'!D1935/'OHL indexes'!B1934)&gt;F1933,F1933,E1932*(2-'OHL indexes'!D1935/'OHL indexes'!B1934))</f>
        <v>4.9881596616883845</v>
      </c>
      <c r="E1933">
        <f>Master!S1937</f>
        <v>5.1454508948762543</v>
      </c>
      <c r="F1933">
        <v>5.2087500000000002</v>
      </c>
    </row>
    <row r="1934" spans="1:6" x14ac:dyDescent="0.25">
      <c r="A1934" s="1">
        <f>'OHL indexes'!A1936</f>
        <v>40870</v>
      </c>
      <c r="B1934">
        <f>E1933*(2-'OHL indexes'!C1936/'OHL indexes'!B1935)</f>
        <v>5.0557447412223384</v>
      </c>
      <c r="C1934">
        <f>IF(E1933*(2-'OHL indexes'!E1936/'OHL indexes'!B1935)&lt;F1934,F1934,E1933*(2-'OHL indexes'!E1936/'OHL indexes'!B1935))</f>
        <v>5.0886049375198068</v>
      </c>
      <c r="D1934">
        <f>IF(E1933*(2-'OHL indexes'!D1936/'OHL indexes'!B1935)&gt;F1934,F1934,E1933*(2-'OHL indexes'!D1936/'OHL indexes'!B1935))</f>
        <v>4.9239779673670547</v>
      </c>
      <c r="E1934">
        <f>Master!S1938</f>
        <v>4.9434625620339894</v>
      </c>
      <c r="F1934">
        <v>4.9725000000000001</v>
      </c>
    </row>
    <row r="1935" spans="1:6" x14ac:dyDescent="0.25">
      <c r="A1935" s="1">
        <f>'OHL indexes'!A1937</f>
        <v>40872</v>
      </c>
      <c r="B1935">
        <f>E1934*(2-'OHL indexes'!C1937/'OHL indexes'!B1936)</f>
        <v>4.8706843680555263</v>
      </c>
      <c r="C1935">
        <f>IF(E1934*(2-'OHL indexes'!E1937/'OHL indexes'!B1936)&lt;F1935,F1935,E1934*(2-'OHL indexes'!E1937/'OHL indexes'!B1936))</f>
        <v>5.0307963948081449</v>
      </c>
      <c r="D1935">
        <f>IF(E1934*(2-'OHL indexes'!D1937/'OHL indexes'!B1936)&gt;F1935,F1935,E1934*(2-'OHL indexes'!D1937/'OHL indexes'!B1936))</f>
        <v>4.8051839934749099</v>
      </c>
      <c r="E1935">
        <f>Master!S1939</f>
        <v>4.8247486875722227</v>
      </c>
      <c r="F1935">
        <v>4.90625</v>
      </c>
    </row>
    <row r="1936" spans="1:6" x14ac:dyDescent="0.25">
      <c r="A1936" s="1">
        <f>'OHL indexes'!A1938</f>
        <v>40875</v>
      </c>
      <c r="B1936">
        <f>E1935*(2-'OHL indexes'!C1938/'OHL indexes'!B1937)</f>
        <v>5.0847777362307136</v>
      </c>
      <c r="C1936">
        <f>IF(E1935*(2-'OHL indexes'!E1938/'OHL indexes'!B1937)&lt;F1936,F1936,E1935*(2-'OHL indexes'!E1938/'OHL indexes'!B1937))</f>
        <v>5.2389842115298464</v>
      </c>
      <c r="D1936">
        <f>IF(E1935*(2-'OHL indexes'!D1938/'OHL indexes'!B1937)&gt;F1936,F1936,E1935*(2-'OHL indexes'!D1938/'OHL indexes'!B1937))</f>
        <v>5.0568347271124017</v>
      </c>
      <c r="E1936">
        <f>Master!S1940</f>
        <v>5.1461808080018816</v>
      </c>
      <c r="F1936">
        <v>5.1262499999999998</v>
      </c>
    </row>
    <row r="1937" spans="1:6" x14ac:dyDescent="0.25">
      <c r="A1937" s="1">
        <f>'OHL indexes'!A1939</f>
        <v>40876</v>
      </c>
      <c r="B1937">
        <f>E1936*(2-'OHL indexes'!C1939/'OHL indexes'!B1938)</f>
        <v>5.2041205952554819</v>
      </c>
      <c r="C1937">
        <f>IF(E1936*(2-'OHL indexes'!E1939/'OHL indexes'!B1938)&lt;F1937,F1937,E1936*(2-'OHL indexes'!E1939/'OHL indexes'!B1938))</f>
        <v>5.2515268624360969</v>
      </c>
      <c r="D1937">
        <f>IF(E1936*(2-'OHL indexes'!D1939/'OHL indexes'!B1938)&gt;F1937,F1937,E1936*(2-'OHL indexes'!D1939/'OHL indexes'!B1938))</f>
        <v>5.0829715472856991</v>
      </c>
      <c r="E1937">
        <f>Master!S1941</f>
        <v>5.2407471588706755</v>
      </c>
      <c r="F1937">
        <v>5.2225000000000001</v>
      </c>
    </row>
    <row r="1938" spans="1:6" x14ac:dyDescent="0.25">
      <c r="A1938" s="1">
        <f>'OHL indexes'!A1940</f>
        <v>40877</v>
      </c>
      <c r="B1938">
        <f>E1937*(2-'OHL indexes'!C1940/'OHL indexes'!B1939)</f>
        <v>5.3736307346665004</v>
      </c>
      <c r="C1938">
        <f>IF(E1937*(2-'OHL indexes'!E1940/'OHL indexes'!B1939)&lt;F1938,F1938,E1937*(2-'OHL indexes'!E1940/'OHL indexes'!B1939))</f>
        <v>5.7201533097540889</v>
      </c>
      <c r="D1938">
        <f>IF(E1937*(2-'OHL indexes'!D1940/'OHL indexes'!B1939)&gt;F1938,F1938,E1937*(2-'OHL indexes'!D1940/'OHL indexes'!B1939))</f>
        <v>5.3674993356434859</v>
      </c>
      <c r="E1938">
        <f>Master!S1942</f>
        <v>5.6882006447168045</v>
      </c>
      <c r="F1938">
        <v>5.7024999999999997</v>
      </c>
    </row>
    <row r="1939" spans="1:6" x14ac:dyDescent="0.25">
      <c r="A1939" s="1">
        <f>'OHL indexes'!A1941</f>
        <v>40878</v>
      </c>
      <c r="B1939">
        <f>E1938*(2-'OHL indexes'!C1941/'OHL indexes'!B1940)</f>
        <v>5.6882006447168045</v>
      </c>
      <c r="C1939">
        <f>IF(E1938*(2-'OHL indexes'!E1941/'OHL indexes'!B1940)&lt;F1939,F1939,E1938*(2-'OHL indexes'!E1941/'OHL indexes'!B1940))</f>
        <v>5.8421101571938987</v>
      </c>
      <c r="D1939">
        <f>IF(E1938*(2-'OHL indexes'!D1941/'OHL indexes'!B1940)&gt;F1939,F1939,E1938*(2-'OHL indexes'!D1941/'OHL indexes'!B1940))</f>
        <v>5.6269582362506751</v>
      </c>
      <c r="E1939">
        <f>Master!S1943</f>
        <v>5.7991303724081265</v>
      </c>
      <c r="F1939">
        <v>5.8187499999999996</v>
      </c>
    </row>
    <row r="1940" spans="1:6" x14ac:dyDescent="0.25">
      <c r="A1940" s="1">
        <f>'OHL indexes'!A1942</f>
        <v>40879</v>
      </c>
      <c r="B1940">
        <f>E1939*(2-'OHL indexes'!C1942/'OHL indexes'!B1941)</f>
        <v>5.9394411589591476</v>
      </c>
      <c r="C1940">
        <f>IF(E1939*(2-'OHL indexes'!E1942/'OHL indexes'!B1941)&lt;F1940,F1940,E1939*(2-'OHL indexes'!E1942/'OHL indexes'!B1941))</f>
        <v>6.0687289906034758</v>
      </c>
      <c r="D1940">
        <f>IF(E1939*(2-'OHL indexes'!D1942/'OHL indexes'!B1941)&gt;F1940,F1940,E1939*(2-'OHL indexes'!D1942/'OHL indexes'!B1941))</f>
        <v>5.788274168789024</v>
      </c>
      <c r="E1940">
        <f>Master!S1944</f>
        <v>5.8326834635492864</v>
      </c>
      <c r="F1940">
        <v>5.8449999999999998</v>
      </c>
    </row>
    <row r="1941" spans="1:6" x14ac:dyDescent="0.25">
      <c r="A1941" s="1">
        <f>'OHL indexes'!A1943</f>
        <v>40882</v>
      </c>
      <c r="B1941">
        <f>E1940*(2-'OHL indexes'!C1943/'OHL indexes'!B1942)</f>
        <v>6.0196943447583351</v>
      </c>
      <c r="C1941">
        <f>IF(E1940*(2-'OHL indexes'!E1943/'OHL indexes'!B1942)&lt;F1941,F1941,E1940*(2-'OHL indexes'!E1943/'OHL indexes'!B1942))</f>
        <v>6.0853994457582061</v>
      </c>
      <c r="D1941">
        <f>IF(E1940*(2-'OHL indexes'!D1943/'OHL indexes'!B1942)&gt;F1941,F1941,E1940*(2-'OHL indexes'!D1943/'OHL indexes'!B1942))</f>
        <v>5.7568704261773549</v>
      </c>
      <c r="E1941">
        <f>Master!S1945</f>
        <v>5.8520845002436603</v>
      </c>
      <c r="F1941">
        <v>5.8525</v>
      </c>
    </row>
    <row r="1942" spans="1:6" x14ac:dyDescent="0.25">
      <c r="A1942" s="1">
        <f>'OHL indexes'!A1944</f>
        <v>40883</v>
      </c>
      <c r="B1942">
        <f>E1941*(2-'OHL indexes'!C1944/'OHL indexes'!B1943)</f>
        <v>5.8520845002436603</v>
      </c>
      <c r="C1942">
        <f>IF(E1941*(2-'OHL indexes'!E1944/'OHL indexes'!B1943)&lt;F1942,F1942,E1941*(2-'OHL indexes'!E1944/'OHL indexes'!B1943))</f>
        <v>5.9222853531787969</v>
      </c>
      <c r="D1942">
        <f>IF(E1941*(2-'OHL indexes'!D1944/'OHL indexes'!B1943)&gt;F1942,F1942,E1941*(2-'OHL indexes'!D1944/'OHL indexes'!B1943))</f>
        <v>5.7717351495909988</v>
      </c>
      <c r="E1942">
        <f>Master!S1946</f>
        <v>5.7964142418955262</v>
      </c>
      <c r="F1942">
        <v>5.8762499999999998</v>
      </c>
    </row>
    <row r="1943" spans="1:6" x14ac:dyDescent="0.25">
      <c r="A1943" s="1">
        <f>'OHL indexes'!A1945</f>
        <v>40884</v>
      </c>
      <c r="B1943">
        <f>E1942*(2-'OHL indexes'!C1945/'OHL indexes'!B1944)</f>
        <v>5.7964142418955262</v>
      </c>
      <c r="C1943">
        <f>IF(E1942*(2-'OHL indexes'!E1945/'OHL indexes'!B1944)&lt;F1943,F1943,E1942*(2-'OHL indexes'!E1945/'OHL indexes'!B1944))</f>
        <v>5.8414425869160524</v>
      </c>
      <c r="D1943">
        <f>IF(E1942*(2-'OHL indexes'!D1945/'OHL indexes'!B1944)&gt;F1943,F1943,E1942*(2-'OHL indexes'!D1945/'OHL indexes'!B1944))</f>
        <v>5.5274107631770182</v>
      </c>
      <c r="E1943">
        <f>Master!S1947</f>
        <v>5.6794436153396575</v>
      </c>
      <c r="F1943">
        <v>5.6950000000000003</v>
      </c>
    </row>
    <row r="1944" spans="1:6" x14ac:dyDescent="0.25">
      <c r="A1944" s="1">
        <f>'OHL indexes'!A1946</f>
        <v>40885</v>
      </c>
      <c r="B1944">
        <f>E1943*(2-'OHL indexes'!C1946/'OHL indexes'!B1945)</f>
        <v>5.6758753903858148</v>
      </c>
      <c r="C1944">
        <f>IF(E1943*(2-'OHL indexes'!E1946/'OHL indexes'!B1945)&lt;F1944,F1944,E1943*(2-'OHL indexes'!E1946/'OHL indexes'!B1945))</f>
        <v>5.8007399202425427</v>
      </c>
      <c r="D1944">
        <f>IF(E1943*(2-'OHL indexes'!D1946/'OHL indexes'!B1945)&gt;F1944,F1944,E1943*(2-'OHL indexes'!D1946/'OHL indexes'!B1945))</f>
        <v>5.3476687252155779</v>
      </c>
      <c r="E1944">
        <f>Master!S1948</f>
        <v>5.3902257801338758</v>
      </c>
      <c r="F1944">
        <v>5.4349999999999996</v>
      </c>
    </row>
    <row r="1945" spans="1:6" x14ac:dyDescent="0.25">
      <c r="A1945" s="1">
        <f>'OHL indexes'!A1947</f>
        <v>40886</v>
      </c>
      <c r="B1945">
        <f>E1944*(2-'OHL indexes'!C1947/'OHL indexes'!B1946)</f>
        <v>5.513056384236358</v>
      </c>
      <c r="C1945">
        <f>IF(E1944*(2-'OHL indexes'!E1947/'OHL indexes'!B1946)&lt;F1945,F1945,E1944*(2-'OHL indexes'!E1947/'OHL indexes'!B1946))</f>
        <v>5.8586921389100803</v>
      </c>
      <c r="D1945">
        <f>IF(E1944*(2-'OHL indexes'!D1947/'OHL indexes'!B1946)&gt;F1945,F1945,E1944*(2-'OHL indexes'!D1947/'OHL indexes'!B1946))</f>
        <v>5.4644951675693214</v>
      </c>
      <c r="E1945">
        <f>Master!S1949</f>
        <v>5.8498492722703519</v>
      </c>
      <c r="F1945">
        <v>5.8075000000000001</v>
      </c>
    </row>
    <row r="1946" spans="1:6" x14ac:dyDescent="0.25">
      <c r="A1946" s="1">
        <f>'OHL indexes'!A1948</f>
        <v>40889</v>
      </c>
      <c r="B1946">
        <f>E1945*(2-'OHL indexes'!C1948/'OHL indexes'!B1947)</f>
        <v>5.7008049530469709</v>
      </c>
      <c r="C1946">
        <f>IF(E1945*(2-'OHL indexes'!E1948/'OHL indexes'!B1947)&lt;F1946,F1946,E1945*(2-'OHL indexes'!E1948/'OHL indexes'!B1947))</f>
        <v>5.769204035121696</v>
      </c>
      <c r="D1946">
        <f>IF(E1945*(2-'OHL indexes'!D1948/'OHL indexes'!B1947)&gt;F1946,F1946,E1945*(2-'OHL indexes'!D1948/'OHL indexes'!B1947))</f>
        <v>5.5209397737381973</v>
      </c>
      <c r="E1946">
        <f>Master!S1950</f>
        <v>5.7464472372412354</v>
      </c>
      <c r="F1946">
        <v>5.7649999999999997</v>
      </c>
    </row>
    <row r="1947" spans="1:6" x14ac:dyDescent="0.25">
      <c r="A1947" s="1">
        <f>'OHL indexes'!A1949</f>
        <v>40890</v>
      </c>
      <c r="B1947">
        <f>E1946*(2-'OHL indexes'!C1949/'OHL indexes'!B1948)</f>
        <v>5.8488017245139101</v>
      </c>
      <c r="C1947">
        <f>IF(E1946*(2-'OHL indexes'!E1949/'OHL indexes'!B1948)&lt;F1947,F1947,E1946*(2-'OHL indexes'!E1949/'OHL indexes'!B1948))</f>
        <v>5.9857607908844042</v>
      </c>
      <c r="D1947">
        <f>IF(E1946*(2-'OHL indexes'!D1949/'OHL indexes'!B1948)&gt;F1947,F1947,E1946*(2-'OHL indexes'!D1949/'OHL indexes'!B1948))</f>
        <v>5.6440927499685589</v>
      </c>
      <c r="E1947">
        <f>Master!S1951</f>
        <v>5.7997897985447446</v>
      </c>
      <c r="F1947">
        <v>5.7774999999999999</v>
      </c>
    </row>
    <row r="1948" spans="1:6" x14ac:dyDescent="0.25">
      <c r="A1948" s="1">
        <f>'OHL indexes'!A1950</f>
        <v>40891</v>
      </c>
      <c r="B1948">
        <f>E1947*(2-'OHL indexes'!C1950/'OHL indexes'!B1949)</f>
        <v>5.7466212805546792</v>
      </c>
      <c r="C1948">
        <f>IF(E1947*(2-'OHL indexes'!E1950/'OHL indexes'!B1949)&lt;F1948,F1948,E1947*(2-'OHL indexes'!E1950/'OHL indexes'!B1949))</f>
        <v>5.8434795028767441</v>
      </c>
      <c r="D1948">
        <f>IF(E1947*(2-'OHL indexes'!D1950/'OHL indexes'!B1949)&gt;F1948,F1948,E1947*(2-'OHL indexes'!D1950/'OHL indexes'!B1949))</f>
        <v>5.6031105656493176</v>
      </c>
      <c r="E1948">
        <f>Master!S1952</f>
        <v>5.7681972913182955</v>
      </c>
      <c r="F1948">
        <v>5.78</v>
      </c>
    </row>
    <row r="1949" spans="1:6" x14ac:dyDescent="0.25">
      <c r="A1949" s="1">
        <f>'OHL indexes'!A1951</f>
        <v>40892</v>
      </c>
      <c r="B1949">
        <f>E1948*(2-'OHL indexes'!C1951/'OHL indexes'!B1950)</f>
        <v>5.8380258951024198</v>
      </c>
      <c r="C1949">
        <f>IF(E1948*(2-'OHL indexes'!E1951/'OHL indexes'!B1950)&lt;F1949,F1949,E1948*(2-'OHL indexes'!E1951/'OHL indexes'!B1950))</f>
        <v>6.0361465231951312</v>
      </c>
      <c r="D1949">
        <f>IF(E1948*(2-'OHL indexes'!D1951/'OHL indexes'!B1950)&gt;F1949,F1949,E1948*(2-'OHL indexes'!D1951/'OHL indexes'!B1950))</f>
        <v>5.8380258951024198</v>
      </c>
      <c r="E1949">
        <f>Master!S1953</f>
        <v>5.9871472918485029</v>
      </c>
      <c r="F1949">
        <v>5.9950000000000001</v>
      </c>
    </row>
    <row r="1950" spans="1:6" x14ac:dyDescent="0.25">
      <c r="A1950" s="1">
        <f>'OHL indexes'!A1952</f>
        <v>40893</v>
      </c>
      <c r="B1950">
        <f>E1949*(2-'OHL indexes'!C1952/'OHL indexes'!B1951)</f>
        <v>6.0900536952536752</v>
      </c>
      <c r="C1950">
        <f>IF(E1949*(2-'OHL indexes'!E1952/'OHL indexes'!B1951)&lt;F1950,F1950,E1949*(2-'OHL indexes'!E1952/'OHL indexes'!B1951))</f>
        <v>6.2031708386460478</v>
      </c>
      <c r="D1950">
        <f>IF(E1949*(2-'OHL indexes'!D1952/'OHL indexes'!B1951)&gt;F1950,F1950,E1949*(2-'OHL indexes'!D1952/'OHL indexes'!B1951))</f>
        <v>5.9122585287682394</v>
      </c>
      <c r="E1950">
        <f>Master!S1954</f>
        <v>6.0025802291112278</v>
      </c>
      <c r="F1950">
        <v>6.0437500000000002</v>
      </c>
    </row>
    <row r="1951" spans="1:6" x14ac:dyDescent="0.25">
      <c r="A1951" s="1">
        <f>'OHL indexes'!A1953</f>
        <v>40896</v>
      </c>
      <c r="B1951">
        <f>E1950*(2-'OHL indexes'!C1953/'OHL indexes'!B1952)</f>
        <v>6.0506422587392859</v>
      </c>
      <c r="C1951">
        <f>IF(E1950*(2-'OHL indexes'!E1953/'OHL indexes'!B1952)&lt;F1951,F1951,E1950*(2-'OHL indexes'!E1953/'OHL indexes'!B1952))</f>
        <v>6.1874904604701362</v>
      </c>
      <c r="D1951">
        <f>IF(E1950*(2-'OHL indexes'!D1953/'OHL indexes'!B1952)&gt;F1951,F1951,E1950*(2-'OHL indexes'!D1953/'OHL indexes'!B1952))</f>
        <v>5.9969882010288167</v>
      </c>
      <c r="E1951">
        <f>Master!S1955</f>
        <v>6.1065927562087801</v>
      </c>
      <c r="F1951">
        <v>6.0875000000000004</v>
      </c>
    </row>
    <row r="1952" spans="1:6" x14ac:dyDescent="0.25">
      <c r="A1952" s="1">
        <f>'OHL indexes'!A1954</f>
        <v>40897</v>
      </c>
      <c r="B1952">
        <f>E1951*(2-'OHL indexes'!C1954/'OHL indexes'!B1953)</f>
        <v>6.2696986395665446</v>
      </c>
      <c r="C1952">
        <f>IF(E1951*(2-'OHL indexes'!E1954/'OHL indexes'!B1953)&lt;F1952,F1952,E1951*(2-'OHL indexes'!E1954/'OHL indexes'!B1953))</f>
        <v>6.508953918486589</v>
      </c>
      <c r="D1952">
        <f>IF(E1951*(2-'OHL indexes'!D1954/'OHL indexes'!B1953)&gt;F1952,F1952,E1951*(2-'OHL indexes'!D1954/'OHL indexes'!B1953))</f>
        <v>6.2476198438372235</v>
      </c>
      <c r="E1952">
        <f>Master!S1956</f>
        <v>6.4951327751115837</v>
      </c>
      <c r="F1952">
        <v>6.4649999999999999</v>
      </c>
    </row>
    <row r="1953" spans="1:6" x14ac:dyDescent="0.25">
      <c r="A1953" s="1">
        <f>'OHL indexes'!A1955</f>
        <v>40898</v>
      </c>
      <c r="B1953">
        <f>E1952*(2-'OHL indexes'!C1955/'OHL indexes'!B1954)</f>
        <v>6.4706686473803083</v>
      </c>
      <c r="C1953">
        <f>IF(E1952*(2-'OHL indexes'!E1955/'OHL indexes'!B1954)&lt;F1953,F1953,E1952*(2-'OHL indexes'!E1955/'OHL indexes'!B1954))</f>
        <v>7.0088705872262675</v>
      </c>
      <c r="D1953">
        <f>IF(E1952*(2-'OHL indexes'!D1955/'OHL indexes'!B1954)&gt;F1953,F1953,E1952*(2-'OHL indexes'!D1955/'OHL indexes'!B1954))</f>
        <v>6.3556881340675231</v>
      </c>
      <c r="E1953">
        <f>Master!S1957</f>
        <v>6.9963153318876667</v>
      </c>
      <c r="F1953">
        <v>6.9050000000000002</v>
      </c>
    </row>
    <row r="1954" spans="1:6" x14ac:dyDescent="0.25">
      <c r="A1954" s="1">
        <f>'OHL indexes'!A1956</f>
        <v>40899</v>
      </c>
      <c r="B1954">
        <f>E1953*(2-'OHL indexes'!C1956/'OHL indexes'!B1955)</f>
        <v>7.023106737134901</v>
      </c>
      <c r="C1954">
        <f>IF(E1953*(2-'OHL indexes'!E1956/'OHL indexes'!B1955)&lt;F1954,F1954,E1953*(2-'OHL indexes'!E1956/'OHL indexes'!B1955))</f>
        <v>7.1411494098000627</v>
      </c>
      <c r="D1954">
        <f>IF(E1953*(2-'OHL indexes'!D1956/'OHL indexes'!B1955)&gt;F1954,F1954,E1953*(2-'OHL indexes'!D1956/'OHL indexes'!B1955))</f>
        <v>6.7459981850066892</v>
      </c>
      <c r="E1954">
        <f>Master!S1958</f>
        <v>6.8327466495929654</v>
      </c>
      <c r="F1954">
        <v>6.8724999999999996</v>
      </c>
    </row>
    <row r="1955" spans="1:6" x14ac:dyDescent="0.25">
      <c r="A1955" s="1">
        <f>'OHL indexes'!A1957</f>
        <v>40900</v>
      </c>
      <c r="B1955">
        <f>E1954*(2-'OHL indexes'!C1957/'OHL indexes'!B1956)</f>
        <v>6.9164629073686106</v>
      </c>
      <c r="C1955">
        <f>IF(E1954*(2-'OHL indexes'!E1957/'OHL indexes'!B1956)&lt;F1955,F1955,E1954*(2-'OHL indexes'!E1957/'OHL indexes'!B1956))</f>
        <v>6.9821602090472421</v>
      </c>
      <c r="D1955">
        <f>IF(E1954*(2-'OHL indexes'!D1957/'OHL indexes'!B1956)&gt;F1955,F1955,E1954*(2-'OHL indexes'!D1957/'OHL indexes'!B1956))</f>
        <v>6.6055210419972452</v>
      </c>
      <c r="E1955">
        <f>Master!S1959</f>
        <v>6.6761670769715842</v>
      </c>
      <c r="F1955">
        <v>6.7125000000000004</v>
      </c>
    </row>
    <row r="1956" spans="1:6" x14ac:dyDescent="0.25">
      <c r="A1956" s="1">
        <f>'OHL indexes'!A1958</f>
        <v>40904</v>
      </c>
      <c r="B1956">
        <f>E1955*(2-'OHL indexes'!C1958/'OHL indexes'!B1957)</f>
        <v>6.6655196664811021</v>
      </c>
      <c r="C1956">
        <f>IF(E1955*(2-'OHL indexes'!E1958/'OHL indexes'!B1957)&lt;F1956,F1956,E1955*(2-'OHL indexes'!E1958/'OHL indexes'!B1957))</f>
        <v>6.7902255740121351</v>
      </c>
      <c r="D1956">
        <f>IF(E1955*(2-'OHL indexes'!D1958/'OHL indexes'!B1957)&gt;F1956,F1956,E1955*(2-'OHL indexes'!D1958/'OHL indexes'!B1957))</f>
        <v>6.6290230240507384</v>
      </c>
      <c r="E1956">
        <f>Master!S1960</f>
        <v>6.7372623446060347</v>
      </c>
      <c r="F1956">
        <v>6.7537500000000001</v>
      </c>
    </row>
    <row r="1957" spans="1:6" x14ac:dyDescent="0.25">
      <c r="A1957" s="1">
        <f>'OHL indexes'!A1959</f>
        <v>40905</v>
      </c>
      <c r="B1957">
        <f>E1956*(2-'OHL indexes'!C1959/'OHL indexes'!B1958)</f>
        <v>6.797574739921906</v>
      </c>
      <c r="C1957">
        <f>IF(E1956*(2-'OHL indexes'!E1959/'OHL indexes'!B1958)&lt;F1957,F1957,E1956*(2-'OHL indexes'!E1959/'OHL indexes'!B1958))</f>
        <v>6.8099449107587127</v>
      </c>
      <c r="D1957">
        <f>IF(E1956*(2-'OHL indexes'!D1959/'OHL indexes'!B1958)&gt;F1957,F1957,E1956*(2-'OHL indexes'!D1959/'OHL indexes'!B1958))</f>
        <v>6.3978110107142507</v>
      </c>
      <c r="E1957">
        <f>Master!S1961</f>
        <v>6.4299849562734899</v>
      </c>
      <c r="F1957">
        <v>6.4649999999999999</v>
      </c>
    </row>
    <row r="1958" spans="1:6" x14ac:dyDescent="0.25">
      <c r="A1958" s="1">
        <f>'OHL indexes'!A1960</f>
        <v>40906</v>
      </c>
      <c r="B1958">
        <f>E1957*(2-'OHL indexes'!C1960/'OHL indexes'!B1959)</f>
        <v>6.4793506769563436</v>
      </c>
      <c r="C1958">
        <f>IF(E1957*(2-'OHL indexes'!E1960/'OHL indexes'!B1959)&lt;F1958,F1958,E1957*(2-'OHL indexes'!E1960/'OHL indexes'!B1959))</f>
        <v>6.6287500000000001</v>
      </c>
      <c r="D1958">
        <f>IF(E1957*(2-'OHL indexes'!D1960/'OHL indexes'!B1959)&gt;F1958,F1958,E1957*(2-'OHL indexes'!D1960/'OHL indexes'!B1959))</f>
        <v>6.4588960921841165</v>
      </c>
      <c r="E1958">
        <f>Master!S1962</f>
        <v>6.5953997299077685</v>
      </c>
      <c r="F1958">
        <v>6.6287500000000001</v>
      </c>
    </row>
    <row r="1959" spans="1:6" x14ac:dyDescent="0.25">
      <c r="A1959" s="1">
        <f>'OHL indexes'!A1961</f>
        <v>40907</v>
      </c>
      <c r="B1959">
        <f>E1958*(2-'OHL indexes'!C1961/'OHL indexes'!B1960)</f>
        <v>6.5909502563106432</v>
      </c>
      <c r="C1959">
        <f>IF(E1958*(2-'OHL indexes'!E1961/'OHL indexes'!B1960)&lt;F1959,F1959,E1958*(2-'OHL indexes'!E1961/'OHL indexes'!B1960))</f>
        <v>6.6243189980743393</v>
      </c>
      <c r="D1959">
        <f>IF(E1958*(2-'OHL indexes'!D1961/'OHL indexes'!B1960)&gt;F1959,F1959,E1958*(2-'OHL indexes'!D1961/'OHL indexes'!B1960))</f>
        <v>6.4026169299426066</v>
      </c>
      <c r="E1959">
        <f>Master!S1963</f>
        <v>6.4193717086806856</v>
      </c>
      <c r="F1959">
        <v>6.5350000000000001</v>
      </c>
    </row>
    <row r="1960" spans="1:6" x14ac:dyDescent="0.25">
      <c r="A1960" s="1">
        <f>'OHL indexes'!A1962</f>
        <v>40911</v>
      </c>
      <c r="B1960">
        <f>E1959*(2-'OHL indexes'!C1962/'OHL indexes'!B1961)</f>
        <v>6.6692383398230124</v>
      </c>
      <c r="C1960">
        <f>IF(E1959*(2-'OHL indexes'!E1962/'OHL indexes'!B1961)&lt;F1960,F1960,E1959*(2-'OHL indexes'!E1962/'OHL indexes'!B1961))</f>
        <v>6.8639032023447504</v>
      </c>
      <c r="D1960">
        <f>IF(E1959*(2-'OHL indexes'!D1962/'OHL indexes'!B1961)&gt;F1960,F1960,E1959*(2-'OHL indexes'!D1962/'OHL indexes'!B1961))</f>
        <v>6.6672715413695416</v>
      </c>
      <c r="E1960">
        <f>Master!S1964</f>
        <v>6.8176902524832865</v>
      </c>
      <c r="F1960">
        <v>6.8612500000000001</v>
      </c>
    </row>
    <row r="1961" spans="1:6" x14ac:dyDescent="0.25">
      <c r="A1961" s="1">
        <f>'OHL indexes'!A1963</f>
        <v>40912</v>
      </c>
      <c r="B1961">
        <f>E1960*(2-'OHL indexes'!C1963/'OHL indexes'!B1962)</f>
        <v>6.7907123686979132</v>
      </c>
      <c r="C1961">
        <f>IF(E1960*(2-'OHL indexes'!E1963/'OHL indexes'!B1962)&lt;F1961,F1961,E1960*(2-'OHL indexes'!E1963/'OHL indexes'!B1962))</f>
        <v>6.9887499999999996</v>
      </c>
      <c r="D1961">
        <f>IF(E1960*(2-'OHL indexes'!D1963/'OHL indexes'!B1962)&gt;F1961,F1961,E1960*(2-'OHL indexes'!D1963/'OHL indexes'!B1962))</f>
        <v>6.6351852159447926</v>
      </c>
      <c r="E1961">
        <f>Master!S1965</f>
        <v>6.9665430662388736</v>
      </c>
      <c r="F1961">
        <v>6.9887499999999996</v>
      </c>
    </row>
    <row r="1962" spans="1:6" x14ac:dyDescent="0.25">
      <c r="A1962" s="1">
        <f>'OHL indexes'!A1964</f>
        <v>40913</v>
      </c>
      <c r="B1962">
        <f>E1961*(2-'OHL indexes'!C1964/'OHL indexes'!B1963)</f>
        <v>6.826817282632538</v>
      </c>
      <c r="C1962">
        <f>IF(E1961*(2-'OHL indexes'!E1964/'OHL indexes'!B1963)&lt;F1962,F1962,E1961*(2-'OHL indexes'!E1964/'OHL indexes'!B1963))</f>
        <v>7.1537499999999996</v>
      </c>
      <c r="D1962">
        <f>IF(E1961*(2-'OHL indexes'!D1964/'OHL indexes'!B1963)&gt;F1962,F1962,E1961*(2-'OHL indexes'!D1964/'OHL indexes'!B1963))</f>
        <v>6.7591829548854063</v>
      </c>
      <c r="E1962">
        <f>Master!S1966</f>
        <v>7.0852724256391024</v>
      </c>
      <c r="F1962">
        <v>7.1537499999999996</v>
      </c>
    </row>
    <row r="1963" spans="1:6" x14ac:dyDescent="0.25">
      <c r="A1963" s="1">
        <f>'OHL indexes'!A1965</f>
        <v>40914</v>
      </c>
      <c r="B1963">
        <f>E1962*(2-'OHL indexes'!C1965/'OHL indexes'!B1964)</f>
        <v>7.0852724256391024</v>
      </c>
      <c r="C1963">
        <f>IF(E1962*(2-'OHL indexes'!E1965/'OHL indexes'!B1964)&lt;F1963,F1963,E1962*(2-'OHL indexes'!E1965/'OHL indexes'!B1964))</f>
        <v>7.2857563046299418</v>
      </c>
      <c r="D1963">
        <f>IF(E1962*(2-'OHL indexes'!D1965/'OHL indexes'!B1964)&gt;F1963,F1963,E1962*(2-'OHL indexes'!D1965/'OHL indexes'!B1964))</f>
        <v>7.0043978133865723</v>
      </c>
      <c r="E1963">
        <f>Master!S1967</f>
        <v>7.2538525437398693</v>
      </c>
      <c r="F1963">
        <v>7.27</v>
      </c>
    </row>
    <row r="1964" spans="1:6" x14ac:dyDescent="0.25">
      <c r="A1964" s="1">
        <f>'OHL indexes'!A1966</f>
        <v>40917</v>
      </c>
      <c r="B1964">
        <f>E1963*(2-'OHL indexes'!C1966/'OHL indexes'!B1965)</f>
        <v>7.2244258573772999</v>
      </c>
      <c r="C1964">
        <f>IF(E1963*(2-'OHL indexes'!E1966/'OHL indexes'!B1965)&lt;F1964,F1964,E1963*(2-'OHL indexes'!E1966/'OHL indexes'!B1965))</f>
        <v>7.37</v>
      </c>
      <c r="D1964">
        <f>IF(E1963*(2-'OHL indexes'!D1966/'OHL indexes'!B1965)&gt;F1964,F1964,E1963*(2-'OHL indexes'!D1966/'OHL indexes'!B1965))</f>
        <v>7.2030195178711951</v>
      </c>
      <c r="E1964">
        <f>Master!S1968</f>
        <v>7.3232790990998371</v>
      </c>
      <c r="F1964">
        <v>7.37</v>
      </c>
    </row>
    <row r="1965" spans="1:6" x14ac:dyDescent="0.25">
      <c r="A1965" s="1">
        <f>'OHL indexes'!A1967</f>
        <v>40918</v>
      </c>
      <c r="B1965">
        <f>E1964*(2-'OHL indexes'!C1967/'OHL indexes'!B1966)</f>
        <v>7.5237355977245803</v>
      </c>
      <c r="C1965">
        <f>IF(E1964*(2-'OHL indexes'!E1967/'OHL indexes'!B1966)&lt;F1965,F1965,E1964*(2-'OHL indexes'!E1967/'OHL indexes'!B1966))</f>
        <v>7.6187116115466695</v>
      </c>
      <c r="D1965">
        <f>IF(E1964*(2-'OHL indexes'!D1967/'OHL indexes'!B1966)&gt;F1965,F1965,E1964*(2-'OHL indexes'!D1967/'OHL indexes'!B1966))</f>
        <v>7.42350734841221</v>
      </c>
      <c r="E1965">
        <f>Master!S1969</f>
        <v>7.4769876823069277</v>
      </c>
      <c r="F1965">
        <v>7.5125000000000002</v>
      </c>
    </row>
    <row r="1966" spans="1:6" x14ac:dyDescent="0.25">
      <c r="A1966" s="1">
        <f>'OHL indexes'!A1968</f>
        <v>40919</v>
      </c>
      <c r="B1966">
        <f>E1965*(2-'OHL indexes'!C1968/'OHL indexes'!B1967)</f>
        <v>7.3959702283630016</v>
      </c>
      <c r="C1966">
        <f>IF(E1965*(2-'OHL indexes'!E1968/'OHL indexes'!B1967)&lt;F1966,F1966,E1965*(2-'OHL indexes'!E1968/'OHL indexes'!B1967))</f>
        <v>7.4487260579093046</v>
      </c>
      <c r="D1966">
        <f>IF(E1965*(2-'OHL indexes'!D1968/'OHL indexes'!B1967)&gt;F1966,F1966,E1965*(2-'OHL indexes'!D1968/'OHL indexes'!B1967))</f>
        <v>7.3093016455456601</v>
      </c>
      <c r="E1966">
        <f>Master!S1970</f>
        <v>7.3089665350319626</v>
      </c>
      <c r="F1966">
        <v>7.3849999999999998</v>
      </c>
    </row>
    <row r="1967" spans="1:6" x14ac:dyDescent="0.25">
      <c r="A1967" s="1">
        <f>'OHL indexes'!A1969</f>
        <v>40920</v>
      </c>
      <c r="B1967">
        <f>E1966*(2-'OHL indexes'!C1969/'OHL indexes'!B1968)</f>
        <v>7.449054864941413</v>
      </c>
      <c r="C1967">
        <f>IF(E1966*(2-'OHL indexes'!E1969/'OHL indexes'!B1968)&lt;F1967,F1967,E1966*(2-'OHL indexes'!E1969/'OHL indexes'!B1968))</f>
        <v>7.4874999999999998</v>
      </c>
      <c r="D1967">
        <f>IF(E1966*(2-'OHL indexes'!D1969/'OHL indexes'!B1968)&gt;F1967,F1967,E1966*(2-'OHL indexes'!D1969/'OHL indexes'!B1968))</f>
        <v>7.1006235939699947</v>
      </c>
      <c r="E1967">
        <f>Master!S1971</f>
        <v>7.4496101903073271</v>
      </c>
      <c r="F1967">
        <v>7.4874999999999998</v>
      </c>
    </row>
    <row r="1968" spans="1:6" x14ac:dyDescent="0.25">
      <c r="A1968" s="1">
        <f>'OHL indexes'!A1970</f>
        <v>40921</v>
      </c>
      <c r="B1968">
        <f>E1967*(2-'OHL indexes'!C1970/'OHL indexes'!B1969)</f>
        <v>7.4003386153488604</v>
      </c>
      <c r="C1968">
        <f>IF(E1967*(2-'OHL indexes'!E1970/'OHL indexes'!B1969)&lt;F1968,F1968,E1967*(2-'OHL indexes'!E1970/'OHL indexes'!B1969))</f>
        <v>7.4484930827226439</v>
      </c>
      <c r="D1968">
        <f>IF(E1967*(2-'OHL indexes'!D1970/'OHL indexes'!B1969)&gt;F1968,F1968,E1967*(2-'OHL indexes'!D1970/'OHL indexes'!B1969))</f>
        <v>7.000568593634477</v>
      </c>
      <c r="E1968">
        <f>Master!S1972</f>
        <v>7.3386321809368269</v>
      </c>
      <c r="F1968">
        <v>7.2975000000000003</v>
      </c>
    </row>
    <row r="1969" spans="1:6" x14ac:dyDescent="0.25">
      <c r="A1969" s="1">
        <f>'OHL indexes'!A1971</f>
        <v>40925</v>
      </c>
      <c r="B1969">
        <f>E1968*(2-'OHL indexes'!C1971/'OHL indexes'!B1970)</f>
        <v>7.4644931371377279</v>
      </c>
      <c r="C1969">
        <f>IF(E1968*(2-'OHL indexes'!E1971/'OHL indexes'!B1970)&lt;F1969,F1969,E1968*(2-'OHL indexes'!E1971/'OHL indexes'!B1970))</f>
        <v>7.6063599662801744</v>
      </c>
      <c r="D1969">
        <f>IF(E1968*(2-'OHL indexes'!D1971/'OHL indexes'!B1970)&gt;F1969,F1969,E1968*(2-'OHL indexes'!D1971/'OHL indexes'!B1970))</f>
        <v>7.2490915785784216</v>
      </c>
      <c r="E1969">
        <f>Master!S1973</f>
        <v>7.3822056510725949</v>
      </c>
      <c r="F1969">
        <v>7.3587499999999997</v>
      </c>
    </row>
    <row r="1970" spans="1:6" x14ac:dyDescent="0.25">
      <c r="A1970" s="1">
        <f>'OHL indexes'!A1972</f>
        <v>40926</v>
      </c>
      <c r="B1970">
        <f>E1969*(2-'OHL indexes'!C1972/'OHL indexes'!B1971)</f>
        <v>7.4592656886311905</v>
      </c>
      <c r="C1970">
        <f>IF(E1969*(2-'OHL indexes'!E1972/'OHL indexes'!B1971)&lt;F1970,F1970,E1969*(2-'OHL indexes'!E1972/'OHL indexes'!B1971))</f>
        <v>7.6287919333784675</v>
      </c>
      <c r="D1970">
        <f>IF(E1969*(2-'OHL indexes'!D1972/'OHL indexes'!B1971)&gt;F1970,F1970,E1969*(2-'OHL indexes'!D1972/'OHL indexes'!B1971))</f>
        <v>7.2434975834671231</v>
      </c>
      <c r="E1970">
        <f>Master!S1974</f>
        <v>7.6130297087502461</v>
      </c>
      <c r="F1970">
        <v>7.6224999999999996</v>
      </c>
    </row>
    <row r="1971" spans="1:6" x14ac:dyDescent="0.25">
      <c r="A1971" s="1">
        <f>'OHL indexes'!A1973</f>
        <v>40927</v>
      </c>
      <c r="B1971">
        <f>E1970*(2-'OHL indexes'!C1973/'OHL indexes'!B1972)</f>
        <v>7.650624472161125</v>
      </c>
      <c r="C1971">
        <f>IF(E1970*(2-'OHL indexes'!E1973/'OHL indexes'!B1972)&lt;F1971,F1971,E1970*(2-'OHL indexes'!E1973/'OHL indexes'!B1972))</f>
        <v>7.8410532291307531</v>
      </c>
      <c r="D1971">
        <f>IF(E1970*(2-'OHL indexes'!D1973/'OHL indexes'!B1972)&gt;F1971,F1971,E1970*(2-'OHL indexes'!D1973/'OHL indexes'!B1972))</f>
        <v>7.5819731650629993</v>
      </c>
      <c r="E1971">
        <f>Master!S1975</f>
        <v>7.8235259754352366</v>
      </c>
      <c r="F1971">
        <v>7.8312499999999998</v>
      </c>
    </row>
    <row r="1972" spans="1:6" x14ac:dyDescent="0.25">
      <c r="A1972" s="1">
        <f>'OHL indexes'!A1974</f>
        <v>40928</v>
      </c>
      <c r="B1972">
        <f>E1971*(2-'OHL indexes'!C1974/'OHL indexes'!B1973)</f>
        <v>7.7770713061224033</v>
      </c>
      <c r="C1972">
        <f>IF(E1971*(2-'OHL indexes'!E1974/'OHL indexes'!B1973)&lt;F1972,F1972,E1971*(2-'OHL indexes'!E1974/'OHL indexes'!B1973))</f>
        <v>8.0764516806418776</v>
      </c>
      <c r="D1972">
        <f>IF(E1971*(2-'OHL indexes'!D1974/'OHL indexes'!B1973)&gt;F1972,F1972,E1971*(2-'OHL indexes'!D1974/'OHL indexes'!B1973))</f>
        <v>7.6889769098901608</v>
      </c>
      <c r="E1972">
        <f>Master!S1976</f>
        <v>8.0571497316276339</v>
      </c>
      <c r="F1972">
        <v>8.0662500000000001</v>
      </c>
    </row>
    <row r="1973" spans="1:6" x14ac:dyDescent="0.25">
      <c r="A1973" s="1">
        <f>'OHL indexes'!A1975</f>
        <v>40931</v>
      </c>
      <c r="B1973">
        <f>E1972*(2-'OHL indexes'!C1975/'OHL indexes'!B1974)</f>
        <v>8.0680563553594578</v>
      </c>
      <c r="C1973">
        <f>IF(E1972*(2-'OHL indexes'!E1975/'OHL indexes'!B1974)&lt;F1973,F1973,E1972*(2-'OHL indexes'!E1975/'OHL indexes'!B1974))</f>
        <v>8.2753310210762301</v>
      </c>
      <c r="D1973">
        <f>IF(E1972*(2-'OHL indexes'!D1975/'OHL indexes'!B1974)&gt;F1973,F1973,E1972*(2-'OHL indexes'!D1975/'OHL indexes'!B1974))</f>
        <v>7.9716959162761105</v>
      </c>
      <c r="E1973">
        <f>Master!S1977</f>
        <v>8.2478125231601318</v>
      </c>
      <c r="F1973">
        <v>8.2675000000000001</v>
      </c>
    </row>
    <row r="1974" spans="1:6" x14ac:dyDescent="0.25">
      <c r="A1974" s="1">
        <f>'OHL indexes'!A1976</f>
        <v>40932</v>
      </c>
      <c r="B1974">
        <f>E1973*(2-'OHL indexes'!C1976/'OHL indexes'!B1975)</f>
        <v>8.1226127701633484</v>
      </c>
      <c r="C1974">
        <f>IF(E1973*(2-'OHL indexes'!E1976/'OHL indexes'!B1975)&lt;F1974,F1974,E1973*(2-'OHL indexes'!E1976/'OHL indexes'!B1975))</f>
        <v>8.3161052918790705</v>
      </c>
      <c r="D1974">
        <f>IF(E1973*(2-'OHL indexes'!D1976/'OHL indexes'!B1975)&gt;F1974,F1974,E1973*(2-'OHL indexes'!D1976/'OHL indexes'!B1975))</f>
        <v>7.9678260654333144</v>
      </c>
      <c r="E1974">
        <f>Master!S1978</f>
        <v>8.2967497558936447</v>
      </c>
      <c r="F1974">
        <v>8.2262500000000003</v>
      </c>
    </row>
    <row r="1975" spans="1:6" x14ac:dyDescent="0.25">
      <c r="A1975" s="1">
        <f>'OHL indexes'!A1977</f>
        <v>40933</v>
      </c>
      <c r="B1975">
        <f>E1974*(2-'OHL indexes'!C1977/'OHL indexes'!B1976)</f>
        <v>8.2394346395439655</v>
      </c>
      <c r="C1975">
        <f>IF(E1974*(2-'OHL indexes'!E1977/'OHL indexes'!B1976)&lt;F1975,F1975,E1974*(2-'OHL indexes'!E1977/'OHL indexes'!B1976))</f>
        <v>8.5975000000000001</v>
      </c>
      <c r="D1975">
        <f>IF(E1974*(2-'OHL indexes'!D1977/'OHL indexes'!B1976)&gt;F1975,F1975,E1974*(2-'OHL indexes'!D1977/'OHL indexes'!B1976))</f>
        <v>8.0818088192407771</v>
      </c>
      <c r="E1975">
        <f>Master!S1979</f>
        <v>8.5399519395152499</v>
      </c>
      <c r="F1975">
        <v>8.5975000000000001</v>
      </c>
    </row>
    <row r="1976" spans="1:6" x14ac:dyDescent="0.25">
      <c r="A1976" s="1">
        <f>'OHL indexes'!A1978</f>
        <v>40934</v>
      </c>
      <c r="B1976">
        <f>E1975*(2-'OHL indexes'!C1978/'OHL indexes'!B1977)</f>
        <v>8.5742381251018038</v>
      </c>
      <c r="C1976">
        <f>IF(E1975*(2-'OHL indexes'!E1978/'OHL indexes'!B1977)&lt;F1976,F1976,E1975*(2-'OHL indexes'!E1978/'OHL indexes'!B1977))</f>
        <v>8.7650447894074741</v>
      </c>
      <c r="D1976">
        <f>IF(E1975*(2-'OHL indexes'!D1978/'OHL indexes'!B1977)&gt;F1976,F1976,E1975*(2-'OHL indexes'!D1978/'OHL indexes'!B1977))</f>
        <v>8.3987656806716497</v>
      </c>
      <c r="E1976">
        <f>Master!S1980</f>
        <v>8.5476201609711282</v>
      </c>
      <c r="F1976">
        <v>8.5625</v>
      </c>
    </row>
    <row r="1977" spans="1:6" x14ac:dyDescent="0.25">
      <c r="A1977" s="1">
        <f>'OHL indexes'!A1979</f>
        <v>40935</v>
      </c>
      <c r="B1977">
        <f>E1976*(2-'OHL indexes'!C1979/'OHL indexes'!B1978)</f>
        <v>8.6037317627221004</v>
      </c>
      <c r="C1977">
        <f>IF(E1976*(2-'OHL indexes'!E1979/'OHL indexes'!B1978)&lt;F1977,F1977,E1976*(2-'OHL indexes'!E1979/'OHL indexes'!B1978))</f>
        <v>8.7774999999999999</v>
      </c>
      <c r="D1977">
        <f>IF(E1976*(2-'OHL indexes'!D1979/'OHL indexes'!B1978)&gt;F1977,F1977,E1976*(2-'OHL indexes'!D1979/'OHL indexes'!B1978))</f>
        <v>8.3404624484117402</v>
      </c>
      <c r="E1977">
        <f>Master!S1981</f>
        <v>8.7010750600942792</v>
      </c>
      <c r="F1977">
        <v>8.7774999999999999</v>
      </c>
    </row>
    <row r="1978" spans="1:6" x14ac:dyDescent="0.25">
      <c r="A1978" s="1">
        <f>'OHL indexes'!A1980</f>
        <v>40938</v>
      </c>
      <c r="B1978">
        <f>E1977*(2-'OHL indexes'!C1980/'OHL indexes'!B1979)</f>
        <v>8.4853144717804216</v>
      </c>
      <c r="C1978">
        <f>IF(E1977*(2-'OHL indexes'!E1980/'OHL indexes'!B1979)&lt;F1978,F1978,E1977*(2-'OHL indexes'!E1980/'OHL indexes'!B1979))</f>
        <v>8.5682968057764821</v>
      </c>
      <c r="D1978">
        <f>IF(E1977*(2-'OHL indexes'!D1980/'OHL indexes'!B1979)&gt;F1978,F1978,E1977*(2-'OHL indexes'!D1980/'OHL indexes'!B1979))</f>
        <v>8.3201729442060586</v>
      </c>
      <c r="E1978">
        <f>Master!S1982</f>
        <v>8.5048681500694219</v>
      </c>
      <c r="F1978">
        <v>8.5</v>
      </c>
    </row>
    <row r="1979" spans="1:6" x14ac:dyDescent="0.25">
      <c r="A1979" s="1">
        <f>'OHL indexes'!A1981</f>
        <v>40939</v>
      </c>
      <c r="B1979">
        <f>E1978*(2-'OHL indexes'!C1981/'OHL indexes'!B1980)</f>
        <v>8.5769548590343305</v>
      </c>
      <c r="C1979">
        <f>IF(E1978*(2-'OHL indexes'!E1981/'OHL indexes'!B1980)&lt;F1979,F1979,E1978*(2-'OHL indexes'!E1981/'OHL indexes'!B1980))</f>
        <v>8.7043298609969639</v>
      </c>
      <c r="D1979">
        <f>IF(E1978*(2-'OHL indexes'!D1981/'OHL indexes'!B1980)&gt;F1979,F1979,E1978*(2-'OHL indexes'!D1981/'OHL indexes'!B1980))</f>
        <v>8.3646528004658283</v>
      </c>
      <c r="E1979">
        <f>Master!S1983</f>
        <v>8.4254792664132747</v>
      </c>
      <c r="F1979">
        <v>8.5150000000000006</v>
      </c>
    </row>
    <row r="1980" spans="1:6" x14ac:dyDescent="0.25">
      <c r="A1980" s="1">
        <f>'OHL indexes'!A1982</f>
        <v>40940</v>
      </c>
      <c r="B1980">
        <f>E1979*(2-'OHL indexes'!C1982/'OHL indexes'!B1981)</f>
        <v>8.5799016345035426</v>
      </c>
      <c r="C1980">
        <f>IF(E1979*(2-'OHL indexes'!E1982/'OHL indexes'!B1981)&lt;F1980,F1980,E1979*(2-'OHL indexes'!E1982/'OHL indexes'!B1981))</f>
        <v>8.8115275389384671</v>
      </c>
      <c r="D1980">
        <f>IF(E1979*(2-'OHL indexes'!D1982/'OHL indexes'!B1981)&gt;F1980,F1980,E1979*(2-'OHL indexes'!D1982/'OHL indexes'!B1981))</f>
        <v>8.5219932464696946</v>
      </c>
      <c r="E1980">
        <f>Master!S1984</f>
        <v>8.7628595934894964</v>
      </c>
      <c r="F1980">
        <v>8.7312499999999993</v>
      </c>
    </row>
    <row r="1981" spans="1:6" x14ac:dyDescent="0.25">
      <c r="A1981" s="1">
        <f>'OHL indexes'!A1983</f>
        <v>40941</v>
      </c>
      <c r="B1981">
        <f>E1980*(2-'OHL indexes'!C1983/'OHL indexes'!B1982)</f>
        <v>8.7347696275669549</v>
      </c>
      <c r="C1981">
        <f>IF(E1980*(2-'OHL indexes'!E1983/'OHL indexes'!B1982)&lt;F1981,F1981,E1980*(2-'OHL indexes'!E1983/'OHL indexes'!B1982))</f>
        <v>9.07492337125022</v>
      </c>
      <c r="D1981">
        <f>IF(E1980*(2-'OHL indexes'!D1983/'OHL indexes'!B1982)&gt;F1981,F1981,E1980*(2-'OHL indexes'!D1983/'OHL indexes'!B1982))</f>
        <v>8.7139714522083764</v>
      </c>
      <c r="E1981">
        <f>Master!S1985</f>
        <v>9.0537006727742213</v>
      </c>
      <c r="F1981">
        <v>8.9949999999999992</v>
      </c>
    </row>
    <row r="1982" spans="1:6" x14ac:dyDescent="0.25">
      <c r="A1982" s="1">
        <f>'OHL indexes'!A1984</f>
        <v>40942</v>
      </c>
      <c r="B1982">
        <f>E1981*(2-'OHL indexes'!C1984/'OHL indexes'!B1983)</f>
        <v>9.04485405728974</v>
      </c>
      <c r="C1982">
        <f>IF(E1981*(2-'OHL indexes'!E1984/'OHL indexes'!B1983)&lt;F1982,F1982,E1981*(2-'OHL indexes'!E1984/'OHL indexes'!B1983))</f>
        <v>9.5004149051212288</v>
      </c>
      <c r="D1982">
        <f>IF(E1981*(2-'OHL indexes'!D1984/'OHL indexes'!B1983)&gt;F1982,F1982,E1981*(2-'OHL indexes'!D1984/'OHL indexes'!B1983))</f>
        <v>9.0183142108362961</v>
      </c>
      <c r="E1982">
        <f>Master!S1986</f>
        <v>9.4778591966582955</v>
      </c>
      <c r="F1982">
        <v>9.4774999999999991</v>
      </c>
    </row>
    <row r="1983" spans="1:6" x14ac:dyDescent="0.25">
      <c r="A1983" s="1">
        <f>'OHL indexes'!A1985</f>
        <v>40945</v>
      </c>
      <c r="B1983">
        <f>E1982*(2-'OHL indexes'!C1985/'OHL indexes'!B1984)</f>
        <v>9.2860336035975735</v>
      </c>
      <c r="C1983">
        <f>IF(E1982*(2-'OHL indexes'!E1985/'OHL indexes'!B1984)&lt;F1983,F1983,E1982*(2-'OHL indexes'!E1985/'OHL indexes'!B1984))</f>
        <v>9.5948881762600902</v>
      </c>
      <c r="D1983">
        <f>IF(E1982*(2-'OHL indexes'!D1985/'OHL indexes'!B1984)&gt;F1983,F1983,E1982*(2-'OHL indexes'!D1985/'OHL indexes'!B1984))</f>
        <v>9.2438109639323986</v>
      </c>
      <c r="E1983">
        <f>Master!S1987</f>
        <v>9.5609700212477797</v>
      </c>
      <c r="F1983">
        <v>9.5712499999999991</v>
      </c>
    </row>
    <row r="1984" spans="1:6" x14ac:dyDescent="0.25">
      <c r="A1984" s="1">
        <f>'OHL indexes'!A1986</f>
        <v>40946</v>
      </c>
      <c r="B1984">
        <f>E1983*(2-'OHL indexes'!C1986/'OHL indexes'!B1985)</f>
        <v>9.4534863280727812</v>
      </c>
      <c r="C1984">
        <f>IF(E1983*(2-'OHL indexes'!E1986/'OHL indexes'!B1985)&lt;F1984,F1984,E1983*(2-'OHL indexes'!E1986/'OHL indexes'!B1985))</f>
        <v>9.5365468591346065</v>
      </c>
      <c r="D1984">
        <f>IF(E1983*(2-'OHL indexes'!D1986/'OHL indexes'!B1985)&gt;F1984,F1984,E1983*(2-'OHL indexes'!D1986/'OHL indexes'!B1985))</f>
        <v>9.2878701630986118</v>
      </c>
      <c r="E1984">
        <f>Master!S1988</f>
        <v>9.4481611467308326</v>
      </c>
      <c r="F1984">
        <v>9.5012500000000006</v>
      </c>
    </row>
    <row r="1985" spans="1:6" x14ac:dyDescent="0.25">
      <c r="A1985" s="1">
        <f>'OHL indexes'!A1987</f>
        <v>40947</v>
      </c>
      <c r="B1985">
        <f>E1984*(2-'OHL indexes'!C1987/'OHL indexes'!B1986)</f>
        <v>9.4600352634013749</v>
      </c>
      <c r="C1985">
        <f>IF(E1984*(2-'OHL indexes'!E1987/'OHL indexes'!B1986)&lt;F1985,F1985,E1984*(2-'OHL indexes'!E1987/'OHL indexes'!B1986))</f>
        <v>9.5526108277366806</v>
      </c>
      <c r="D1985">
        <f>IF(E1984*(2-'OHL indexes'!D1987/'OHL indexes'!B1986)&gt;F1985,F1985,E1984*(2-'OHL indexes'!D1987/'OHL indexes'!B1986))</f>
        <v>9.1395308080579358</v>
      </c>
      <c r="E1985">
        <f>Master!S1989</f>
        <v>9.1391233275527153</v>
      </c>
      <c r="F1985">
        <v>9.2962500000000006</v>
      </c>
    </row>
    <row r="1986" spans="1:6" x14ac:dyDescent="0.25">
      <c r="A1986" s="1">
        <f>'OHL indexes'!A1988</f>
        <v>40948</v>
      </c>
      <c r="B1986">
        <f>E1985*(2-'OHL indexes'!C1988/'OHL indexes'!B1987)</f>
        <v>9.1037000880711751</v>
      </c>
      <c r="C1986">
        <f>IF(E1985*(2-'OHL indexes'!E1988/'OHL indexes'!B1987)&lt;F1986,F1986,E1985*(2-'OHL indexes'!E1988/'OHL indexes'!B1987))</f>
        <v>9.2586801573037594</v>
      </c>
      <c r="D1986">
        <f>IF(E1985*(2-'OHL indexes'!D1988/'OHL indexes'!B1987)&gt;F1986,F1986,E1985*(2-'OHL indexes'!D1988/'OHL indexes'!B1987))</f>
        <v>8.7211363475390087</v>
      </c>
      <c r="E1986">
        <f>Master!S1990</f>
        <v>8.7313497492001702</v>
      </c>
      <c r="F1986">
        <v>8.8237500000000004</v>
      </c>
    </row>
    <row r="1987" spans="1:6" x14ac:dyDescent="0.25">
      <c r="A1987" s="1">
        <f>'OHL indexes'!A1989</f>
        <v>40949</v>
      </c>
      <c r="B1987">
        <f>E1986*(2-'OHL indexes'!C1989/'OHL indexes'!B1988)</f>
        <v>8.4320092098614285</v>
      </c>
      <c r="C1987">
        <f>IF(E1986*(2-'OHL indexes'!E1989/'OHL indexes'!B1988)&lt;F1987,F1987,E1986*(2-'OHL indexes'!E1989/'OHL indexes'!B1988))</f>
        <v>8.4491404188098862</v>
      </c>
      <c r="D1987">
        <f>IF(E1986*(2-'OHL indexes'!D1989/'OHL indexes'!B1988)&gt;F1987,F1987,E1986*(2-'OHL indexes'!D1989/'OHL indexes'!B1988))</f>
        <v>7.4775324714468789</v>
      </c>
      <c r="E1987">
        <f>Master!S1991</f>
        <v>8.0768564838398049</v>
      </c>
      <c r="F1987">
        <v>8.0274999999999999</v>
      </c>
    </row>
    <row r="1988" spans="1:6" x14ac:dyDescent="0.25">
      <c r="A1988" s="1">
        <f>'OHL indexes'!A1990</f>
        <v>40952</v>
      </c>
      <c r="B1988">
        <f>E1987*(2-'OHL indexes'!C1990/'OHL indexes'!B1989)</f>
        <v>8.3550691165665629</v>
      </c>
      <c r="C1988">
        <f>IF(E1987*(2-'OHL indexes'!E1990/'OHL indexes'!B1989)&lt;F1988,F1988,E1987*(2-'OHL indexes'!E1990/'OHL indexes'!B1989))</f>
        <v>8.7110438411752309</v>
      </c>
      <c r="D1988">
        <f>IF(E1987*(2-'OHL indexes'!D1990/'OHL indexes'!B1989)&gt;F1988,F1988,E1987*(2-'OHL indexes'!D1990/'OHL indexes'!B1989))</f>
        <v>8.3395209755329667</v>
      </c>
      <c r="E1988">
        <f>Master!S1992</f>
        <v>8.6752768186528346</v>
      </c>
      <c r="F1988">
        <v>8.7100000000000009</v>
      </c>
    </row>
    <row r="1989" spans="1:6" x14ac:dyDescent="0.25">
      <c r="A1989" s="1">
        <f>'OHL indexes'!A1991</f>
        <v>40953</v>
      </c>
      <c r="B1989">
        <f>E1988*(2-'OHL indexes'!C1991/'OHL indexes'!B1990)</f>
        <v>8.5656766657985486</v>
      </c>
      <c r="C1989">
        <f>IF(E1988*(2-'OHL indexes'!E1991/'OHL indexes'!B1990)&lt;F1989,F1989,E1988*(2-'OHL indexes'!E1991/'OHL indexes'!B1990))</f>
        <v>8.6413984527867758</v>
      </c>
      <c r="D1989">
        <f>IF(E1988*(2-'OHL indexes'!D1991/'OHL indexes'!B1990)&gt;F1989,F1989,E1988*(2-'OHL indexes'!D1991/'OHL indexes'!B1990))</f>
        <v>7.8174163814223787</v>
      </c>
      <c r="E1989">
        <f>Master!S1993</f>
        <v>8.4556861878631455</v>
      </c>
      <c r="F1989">
        <v>8.4162499999999998</v>
      </c>
    </row>
    <row r="1990" spans="1:6" x14ac:dyDescent="0.25">
      <c r="A1990" s="1">
        <f>'OHL indexes'!A1992</f>
        <v>40954</v>
      </c>
      <c r="B1990">
        <f>E1989*(2-'OHL indexes'!C1992/'OHL indexes'!B1991)</f>
        <v>8.6063417718879052</v>
      </c>
      <c r="C1990">
        <f>IF(E1989*(2-'OHL indexes'!E1992/'OHL indexes'!B1991)&lt;F1990,F1990,E1989*(2-'OHL indexes'!E1992/'OHL indexes'!B1991))</f>
        <v>8.6440056678940937</v>
      </c>
      <c r="D1990">
        <f>IF(E1989*(2-'OHL indexes'!D1992/'OHL indexes'!B1991)&gt;F1990,F1990,E1989*(2-'OHL indexes'!D1992/'OHL indexes'!B1991))</f>
        <v>7.777704607646502</v>
      </c>
      <c r="E1990">
        <f>Master!S1994</f>
        <v>7.777365245928789</v>
      </c>
      <c r="F1990">
        <v>7.9237500000000001</v>
      </c>
    </row>
    <row r="1991" spans="1:6" x14ac:dyDescent="0.25">
      <c r="A1991" s="1">
        <f>'OHL indexes'!A1993</f>
        <v>40955</v>
      </c>
      <c r="B1991">
        <f>E1990*(2-'OHL indexes'!C1993/'OHL indexes'!B1992)</f>
        <v>7.7313677965211784</v>
      </c>
      <c r="C1991">
        <f>IF(E1990*(2-'OHL indexes'!E1993/'OHL indexes'!B1992)&lt;F1991,F1991,E1990*(2-'OHL indexes'!E1993/'OHL indexes'!B1992))</f>
        <v>8.2681252236113139</v>
      </c>
      <c r="D1991">
        <f>IF(E1990*(2-'OHL indexes'!D1993/'OHL indexes'!B1992)&gt;F1991,F1991,E1990*(2-'OHL indexes'!D1993/'OHL indexes'!B1992))</f>
        <v>7.5553857062403056</v>
      </c>
      <c r="E1991">
        <f>Master!S1995</f>
        <v>8.2342784230780381</v>
      </c>
      <c r="F1991">
        <v>8.2125000000000004</v>
      </c>
    </row>
    <row r="1992" spans="1:6" x14ac:dyDescent="0.25">
      <c r="A1992" s="1">
        <f>'OHL indexes'!A1994</f>
        <v>40956</v>
      </c>
      <c r="B1992">
        <f>E1991*(2-'OHL indexes'!C1994/'OHL indexes'!B1993)</f>
        <v>8.1520712073203363</v>
      </c>
      <c r="C1992">
        <f>IF(E1991*(2-'OHL indexes'!E1994/'OHL indexes'!B1993)&lt;F1992,F1992,E1991*(2-'OHL indexes'!E1994/'OHL indexes'!B1993))</f>
        <v>8.3912215254105167</v>
      </c>
      <c r="D1992">
        <f>IF(E1991*(2-'OHL indexes'!D1994/'OHL indexes'!B1993)&gt;F1992,F1992,E1991*(2-'OHL indexes'!D1994/'OHL indexes'!B1993))</f>
        <v>8.0635826523100516</v>
      </c>
      <c r="E1992">
        <f>Master!S1996</f>
        <v>8.2951771913226953</v>
      </c>
      <c r="F1992">
        <v>8.3350000000000009</v>
      </c>
    </row>
    <row r="1993" spans="1:6" x14ac:dyDescent="0.25">
      <c r="A1993" s="1">
        <f>'OHL indexes'!A1995</f>
        <v>40960</v>
      </c>
      <c r="B1993">
        <f>E1992*(2-'OHL indexes'!C1995/'OHL indexes'!B1994)</f>
        <v>8.4787592197190946</v>
      </c>
      <c r="C1993">
        <f>IF(E1992*(2-'OHL indexes'!E1995/'OHL indexes'!B1994)&lt;F1993,F1993,E1992*(2-'OHL indexes'!E1995/'OHL indexes'!B1994))</f>
        <v>8.4814805389275012</v>
      </c>
      <c r="D1993">
        <f>IF(E1992*(2-'OHL indexes'!D1995/'OHL indexes'!B1994)&gt;F1993,F1993,E1992*(2-'OHL indexes'!D1995/'OHL indexes'!B1994))</f>
        <v>8.1564739973997824</v>
      </c>
      <c r="E1993">
        <f>Master!S1997</f>
        <v>8.2936318964118456</v>
      </c>
      <c r="F1993">
        <v>8.3412500000000005</v>
      </c>
    </row>
    <row r="1994" spans="1:6" x14ac:dyDescent="0.25">
      <c r="A1994" s="1">
        <f>'OHL indexes'!A1996</f>
        <v>40961</v>
      </c>
      <c r="B1994">
        <f>E1993*(2-'OHL indexes'!C1996/'OHL indexes'!B1995)</f>
        <v>8.2334918553007057</v>
      </c>
      <c r="C1994">
        <f>IF(E1993*(2-'OHL indexes'!E1996/'OHL indexes'!B1995)&lt;F1994,F1994,E1993*(2-'OHL indexes'!E1996/'OHL indexes'!B1995))</f>
        <v>8.5763030821453157</v>
      </c>
      <c r="D1994">
        <f>IF(E1993*(2-'OHL indexes'!D1996/'OHL indexes'!B1995)&gt;F1994,F1994,E1993*(2-'OHL indexes'!D1996/'OHL indexes'!B1995))</f>
        <v>8.206429218933371</v>
      </c>
      <c r="E1994">
        <f>Master!S1998</f>
        <v>8.554854829016465</v>
      </c>
      <c r="F1994">
        <v>8.5587499999999999</v>
      </c>
    </row>
    <row r="1995" spans="1:6" x14ac:dyDescent="0.25">
      <c r="A1995" s="1">
        <f>'OHL indexes'!A1997</f>
        <v>40962</v>
      </c>
      <c r="B1995">
        <f>E1994*(2-'OHL indexes'!C1997/'OHL indexes'!B1996)</f>
        <v>8.5484811061195014</v>
      </c>
      <c r="C1995">
        <f>IF(E1994*(2-'OHL indexes'!E1997/'OHL indexes'!B1996)&lt;F1995,F1995,E1994*(2-'OHL indexes'!E1997/'OHL indexes'!B1996))</f>
        <v>9.1698417573251856</v>
      </c>
      <c r="D1995">
        <f>IF(E1994*(2-'OHL indexes'!D1997/'OHL indexes'!B1996)&gt;F1995,F1995,E1994*(2-'OHL indexes'!D1997/'OHL indexes'!B1996))</f>
        <v>8.4154469384246031</v>
      </c>
      <c r="E1995">
        <f>Master!S1999</f>
        <v>9.1192349638384904</v>
      </c>
      <c r="F1995">
        <v>9.125</v>
      </c>
    </row>
    <row r="1996" spans="1:6" x14ac:dyDescent="0.25">
      <c r="A1996" s="1">
        <f>'OHL indexes'!A1998</f>
        <v>40963</v>
      </c>
      <c r="B1996">
        <f>E1995*(2-'OHL indexes'!C1998/'OHL indexes'!B1997)</f>
        <v>9.1409189814242673</v>
      </c>
      <c r="C1996">
        <f>IF(E1995*(2-'OHL indexes'!E1998/'OHL indexes'!B1997)&lt;F1996,F1996,E1995*(2-'OHL indexes'!E1998/'OHL indexes'!B1997))</f>
        <v>9.2710416679308505</v>
      </c>
      <c r="D1996">
        <f>IF(E1995*(2-'OHL indexes'!D1998/'OHL indexes'!B1997)&gt;F1996,F1996,E1995*(2-'OHL indexes'!D1998/'OHL indexes'!B1997))</f>
        <v>8.6486341811521754</v>
      </c>
      <c r="E1996">
        <f>Master!S2000</f>
        <v>8.7067852130874357</v>
      </c>
      <c r="F1996">
        <v>8.7762499999999992</v>
      </c>
    </row>
    <row r="1997" spans="1:6" x14ac:dyDescent="0.25">
      <c r="A1997" s="1">
        <f>'OHL indexes'!A1999</f>
        <v>40966</v>
      </c>
      <c r="B1997">
        <f>E1996*(2-'OHL indexes'!C1999/'OHL indexes'!B1998)</f>
        <v>8.5631799489433984</v>
      </c>
      <c r="C1997">
        <f>IF(E1996*(2-'OHL indexes'!E1999/'OHL indexes'!B1998)&lt;F1997,F1997,E1996*(2-'OHL indexes'!E1999/'OHL indexes'!B1998))</f>
        <v>8.9222822207787917</v>
      </c>
      <c r="D1997">
        <f>IF(E1996*(2-'OHL indexes'!D1999/'OHL indexes'!B1998)&gt;F1997,F1997,E1996*(2-'OHL indexes'!D1999/'OHL indexes'!B1998))</f>
        <v>8.3698419947760687</v>
      </c>
      <c r="E1997">
        <f>Master!S2001</f>
        <v>8.579213485153808</v>
      </c>
      <c r="F1997">
        <v>8.7062500000000007</v>
      </c>
    </row>
    <row r="1998" spans="1:6" x14ac:dyDescent="0.25">
      <c r="A1998" s="1">
        <f>'OHL indexes'!A2000</f>
        <v>40967</v>
      </c>
      <c r="B1998">
        <f>E1997*(2-'OHL indexes'!C2000/'OHL indexes'!B1999)</f>
        <v>8.6996896724401598</v>
      </c>
      <c r="C1998">
        <f>IF(E1997*(2-'OHL indexes'!E2000/'OHL indexes'!B1999)&lt;F1998,F1998,E1997*(2-'OHL indexes'!E2000/'OHL indexes'!B1999))</f>
        <v>8.8455288337467763</v>
      </c>
      <c r="D1998">
        <f>IF(E1997*(2-'OHL indexes'!D2000/'OHL indexes'!B1999)&gt;F1998,F1998,E1997*(2-'OHL indexes'!D2000/'OHL indexes'!B1999))</f>
        <v>8.5094632459079733</v>
      </c>
      <c r="E1998">
        <f>Master!S2002</f>
        <v>8.8197595725927691</v>
      </c>
      <c r="F1998">
        <v>8.7949999999999999</v>
      </c>
    </row>
    <row r="1999" spans="1:6" x14ac:dyDescent="0.25">
      <c r="A1999" s="1">
        <f>'OHL indexes'!A2001</f>
        <v>40968</v>
      </c>
      <c r="B1999">
        <f>E1998*(2-'OHL indexes'!C2001/'OHL indexes'!B2000)</f>
        <v>8.8372580403125571</v>
      </c>
      <c r="C1999">
        <f>IF(E1998*(2-'OHL indexes'!E2001/'OHL indexes'!B2000)&lt;F1999,F1999,E1998*(2-'OHL indexes'!E2001/'OHL indexes'!B2000))</f>
        <v>9.0547551881640072</v>
      </c>
      <c r="D1999">
        <f>IF(E1998*(2-'OHL indexes'!D2001/'OHL indexes'!B2000)&gt;F1999,F1999,E1998*(2-'OHL indexes'!D2001/'OHL indexes'!B2000))</f>
        <v>8.6647669165615344</v>
      </c>
      <c r="E1999">
        <f>Master!S2003</f>
        <v>8.7893486798720435</v>
      </c>
      <c r="F1999">
        <v>8.9324999999999992</v>
      </c>
    </row>
    <row r="2000" spans="1:6" x14ac:dyDescent="0.25">
      <c r="A2000" s="1">
        <f>'OHL indexes'!A2002</f>
        <v>40969</v>
      </c>
      <c r="B2000">
        <f>E1999*(2-'OHL indexes'!C2002/'OHL indexes'!B2001)</f>
        <v>8.8913970607545298</v>
      </c>
      <c r="C2000">
        <f>IF(E1999*(2-'OHL indexes'!E2002/'OHL indexes'!B2001)&lt;F2000,F2000,E1999*(2-'OHL indexes'!E2002/'OHL indexes'!B2001))</f>
        <v>9.1432231967599993</v>
      </c>
      <c r="D2000">
        <f>IF(E1999*(2-'OHL indexes'!D2002/'OHL indexes'!B2001)&gt;F2000,F2000,E1999*(2-'OHL indexes'!D2002/'OHL indexes'!B2001))</f>
        <v>8.8749359685137499</v>
      </c>
      <c r="E2000">
        <f>Master!S2004</f>
        <v>9.1230482523821195</v>
      </c>
      <c r="F2000">
        <v>9.1062499999999993</v>
      </c>
    </row>
    <row r="2001" spans="1:6" x14ac:dyDescent="0.25">
      <c r="A2001" s="1">
        <f>'OHL indexes'!A2003</f>
        <v>40970</v>
      </c>
      <c r="B2001">
        <f>E2000*(2-'OHL indexes'!C2003/'OHL indexes'!B2002)</f>
        <v>9.0074556946695168</v>
      </c>
      <c r="C2001">
        <f>IF(E2000*(2-'OHL indexes'!E2003/'OHL indexes'!B2002)&lt;F2001,F2001,E2000*(2-'OHL indexes'!E2003/'OHL indexes'!B2002))</f>
        <v>9.1230482523821195</v>
      </c>
      <c r="D2001">
        <f>IF(E2000*(2-'OHL indexes'!D2003/'OHL indexes'!B2002)&gt;F2001,F2001,E2000*(2-'OHL indexes'!D2003/'OHL indexes'!B2002))</f>
        <v>8.8798572820700148</v>
      </c>
      <c r="E2001">
        <f>Master!S2005</f>
        <v>8.9646837825328909</v>
      </c>
      <c r="F2001">
        <v>9.0449999999999999</v>
      </c>
    </row>
    <row r="2002" spans="1:6" x14ac:dyDescent="0.25">
      <c r="A2002" s="1">
        <f>'OHL indexes'!A2004</f>
        <v>40973</v>
      </c>
      <c r="B2002">
        <f>E2001*(2-'OHL indexes'!C2004/'OHL indexes'!B2003)</f>
        <v>8.85287769914523</v>
      </c>
      <c r="C2002">
        <f>IF(E2001*(2-'OHL indexes'!E2004/'OHL indexes'!B2003)&lt;F2002,F2002,E2001*(2-'OHL indexes'!E2004/'OHL indexes'!B2003))</f>
        <v>9.0724197598903764</v>
      </c>
      <c r="D2002">
        <f>IF(E2001*(2-'OHL indexes'!D2004/'OHL indexes'!B2003)&gt;F2002,F2002,E2001*(2-'OHL indexes'!D2004/'OHL indexes'!B2003))</f>
        <v>8.808160680565372</v>
      </c>
      <c r="E2002">
        <f>Master!S2006</f>
        <v>9.0244098508528765</v>
      </c>
      <c r="F2002">
        <v>9.0625</v>
      </c>
    </row>
    <row r="2003" spans="1:6" x14ac:dyDescent="0.25">
      <c r="A2003" s="1">
        <f>'OHL indexes'!A2005</f>
        <v>40974</v>
      </c>
      <c r="B2003">
        <f>E2002*(2-'OHL indexes'!C2005/'OHL indexes'!B2004)</f>
        <v>8.7921063702657047</v>
      </c>
      <c r="C2003">
        <f>IF(E2002*(2-'OHL indexes'!E2005/'OHL indexes'!B2004)&lt;F2003,F2003,E2002*(2-'OHL indexes'!E2005/'OHL indexes'!B2004))</f>
        <v>8.8231509036008564</v>
      </c>
      <c r="D2003">
        <f>IF(E2002*(2-'OHL indexes'!D2005/'OHL indexes'!B2004)&gt;F2003,F2003,E2002*(2-'OHL indexes'!D2005/'OHL indexes'!B2004))</f>
        <v>8.1878081559698366</v>
      </c>
      <c r="E2003">
        <f>Master!S2007</f>
        <v>8.2172702635891159</v>
      </c>
      <c r="F2003">
        <v>8.3512500000000003</v>
      </c>
    </row>
    <row r="2004" spans="1:6" x14ac:dyDescent="0.25">
      <c r="A2004" s="1">
        <f>'OHL indexes'!A2006</f>
        <v>40975</v>
      </c>
      <c r="B2004">
        <f>E2003*(2-'OHL indexes'!C2006/'OHL indexes'!B2005)</f>
        <v>8.3917744501505069</v>
      </c>
      <c r="C2004">
        <f>IF(E2003*(2-'OHL indexes'!E2006/'OHL indexes'!B2005)&lt;F2004,F2004,E2003*(2-'OHL indexes'!E2006/'OHL indexes'!B2005))</f>
        <v>8.774827385935188</v>
      </c>
      <c r="D2004">
        <f>IF(E2003*(2-'OHL indexes'!D2006/'OHL indexes'!B2005)&gt;F2004,F2004,E2003*(2-'OHL indexes'!D2006/'OHL indexes'!B2005))</f>
        <v>8.3333184146434593</v>
      </c>
      <c r="E2004">
        <f>Master!S2008</f>
        <v>8.7474655232506109</v>
      </c>
      <c r="F2004">
        <v>8.7562499999999996</v>
      </c>
    </row>
    <row r="2005" spans="1:6" x14ac:dyDescent="0.25">
      <c r="A2005" s="1">
        <f>'OHL indexes'!A2007</f>
        <v>40976</v>
      </c>
      <c r="B2005">
        <f>E2004*(2-'OHL indexes'!C2007/'OHL indexes'!B2006)</f>
        <v>8.9544736425039133</v>
      </c>
      <c r="C2005">
        <f>IF(E2004*(2-'OHL indexes'!E2007/'OHL indexes'!B2006)&lt;F2005,F2005,E2004*(2-'OHL indexes'!E2007/'OHL indexes'!B2006))</f>
        <v>9.096498630470581</v>
      </c>
      <c r="D2005">
        <f>IF(E2004*(2-'OHL indexes'!D2007/'OHL indexes'!B2006)&gt;F2005,F2005,E2004*(2-'OHL indexes'!D2007/'OHL indexes'!B2006))</f>
        <v>8.843752618437275</v>
      </c>
      <c r="E2005">
        <f>Master!S2009</f>
        <v>9.0527479893598404</v>
      </c>
      <c r="F2005">
        <v>9.09</v>
      </c>
    </row>
    <row r="2006" spans="1:6" x14ac:dyDescent="0.25">
      <c r="A2006" s="1">
        <f>'OHL indexes'!A2008</f>
        <v>40977</v>
      </c>
      <c r="B2006">
        <f>E2005*(2-'OHL indexes'!C2008/'OHL indexes'!B2007)</f>
        <v>9.0527479893598404</v>
      </c>
      <c r="C2006">
        <f>IF(E2005*(2-'OHL indexes'!E2008/'OHL indexes'!B2007)&lt;F2006,F2006,E2005*(2-'OHL indexes'!E2008/'OHL indexes'!B2007))</f>
        <v>9.3946202504008856</v>
      </c>
      <c r="D2006">
        <f>IF(E2005*(2-'OHL indexes'!D2008/'OHL indexes'!B2007)&gt;F2006,F2006,E2005*(2-'OHL indexes'!D2008/'OHL indexes'!B2007))</f>
        <v>8.984377269177843</v>
      </c>
      <c r="E2006">
        <f>Master!S2010</f>
        <v>9.2779457765634845</v>
      </c>
      <c r="F2006">
        <v>9.2725000000000009</v>
      </c>
    </row>
    <row r="2007" spans="1:6" x14ac:dyDescent="0.25">
      <c r="A2007" s="1">
        <f>'OHL indexes'!A2009</f>
        <v>40980</v>
      </c>
      <c r="B2007">
        <f>E2006*(2-'OHL indexes'!C2009/'OHL indexes'!B2008)</f>
        <v>9.2743761892671959</v>
      </c>
      <c r="C2007">
        <f>IF(E2006*(2-'OHL indexes'!E2009/'OHL indexes'!B2008)&lt;F2007,F2007,E2006*(2-'OHL indexes'!E2009/'OHL indexes'!B2008))</f>
        <v>9.7801102179948884</v>
      </c>
      <c r="D2007">
        <f>IF(E2006*(2-'OHL indexes'!D2009/'OHL indexes'!B2008)&gt;F2007,F2007,E2006*(2-'OHL indexes'!D2009/'OHL indexes'!B2008))</f>
        <v>9.2183611270792891</v>
      </c>
      <c r="E2007">
        <f>Master!S2011</f>
        <v>9.742172284534254</v>
      </c>
      <c r="F2007">
        <v>9.6925000000000008</v>
      </c>
    </row>
    <row r="2008" spans="1:6" x14ac:dyDescent="0.25">
      <c r="A2008" s="1">
        <f>'OHL indexes'!A2010</f>
        <v>40981</v>
      </c>
      <c r="B2008">
        <f>E2007*(2-'OHL indexes'!C2010/'OHL indexes'!B2009)</f>
        <v>9.8243377303481196</v>
      </c>
      <c r="C2008">
        <f>IF(E2007*(2-'OHL indexes'!E2010/'OHL indexes'!B2009)&lt;F2008,F2008,E2007*(2-'OHL indexes'!E2010/'OHL indexes'!B2009))</f>
        <v>10.15</v>
      </c>
      <c r="D2008">
        <f>IF(E2007*(2-'OHL indexes'!D2010/'OHL indexes'!B2009)&gt;F2008,F2008,E2007*(2-'OHL indexes'!D2010/'OHL indexes'!B2009))</f>
        <v>9.8067316234736346</v>
      </c>
      <c r="E2008">
        <f>Master!S2012</f>
        <v>10.093823875386168</v>
      </c>
      <c r="F2008">
        <v>10.15</v>
      </c>
    </row>
    <row r="2009" spans="1:6" x14ac:dyDescent="0.25">
      <c r="A2009" s="1">
        <f>'OHL indexes'!A2011</f>
        <v>40982</v>
      </c>
      <c r="B2009">
        <f>E2008*(2-'OHL indexes'!C2011/'OHL indexes'!B2010)</f>
        <v>10.054201269550999</v>
      </c>
      <c r="C2009">
        <f>IF(E2008*(2-'OHL indexes'!E2011/'OHL indexes'!B2010)&lt;F2009,F2009,E2008*(2-'OHL indexes'!E2011/'OHL indexes'!B2010))</f>
        <v>10.217912553895832</v>
      </c>
      <c r="D2009">
        <f>IF(E2008*(2-'OHL indexes'!D2011/'OHL indexes'!B2010)&gt;F2009,F2009,E2008*(2-'OHL indexes'!D2011/'OHL indexes'!B2010))</f>
        <v>9.45358083362785</v>
      </c>
      <c r="E2009">
        <f>Master!S2013</f>
        <v>9.5740825823055893</v>
      </c>
      <c r="F2009">
        <v>9.7987500000000001</v>
      </c>
    </row>
    <row r="2010" spans="1:6" x14ac:dyDescent="0.25">
      <c r="A2010" s="1">
        <f>'OHL indexes'!A2012</f>
        <v>40983</v>
      </c>
      <c r="B2010">
        <f>E2009*(2-'OHL indexes'!C2012/'OHL indexes'!B2011)</f>
        <v>9.7546711024573014</v>
      </c>
      <c r="C2010">
        <f>IF(E2009*(2-'OHL indexes'!E2012/'OHL indexes'!B2011)&lt;F2010,F2010,E2009*(2-'OHL indexes'!E2012/'OHL indexes'!B2011))</f>
        <v>9.9275000000000002</v>
      </c>
      <c r="D2010">
        <f>IF(E2009*(2-'OHL indexes'!D2012/'OHL indexes'!B2011)&gt;F2010,F2010,E2009*(2-'OHL indexes'!D2012/'OHL indexes'!B2011))</f>
        <v>9.5293086559273075</v>
      </c>
      <c r="E2010">
        <f>Master!S2014</f>
        <v>9.7601838567326364</v>
      </c>
      <c r="F2010">
        <v>9.9275000000000002</v>
      </c>
    </row>
    <row r="2011" spans="1:6" x14ac:dyDescent="0.25">
      <c r="A2011" s="1">
        <f>'OHL indexes'!A2013</f>
        <v>40984</v>
      </c>
      <c r="B2011">
        <f>E2010*(2-'OHL indexes'!C2013/'OHL indexes'!B2012)</f>
        <v>9.8178290634486896</v>
      </c>
      <c r="C2011">
        <f>IF(E2010*(2-'OHL indexes'!E2013/'OHL indexes'!B2012)&lt;F2011,F2011,E2010*(2-'OHL indexes'!E2013/'OHL indexes'!B2012))</f>
        <v>10.057077438459633</v>
      </c>
      <c r="D2011">
        <f>IF(E2010*(2-'OHL indexes'!D2013/'OHL indexes'!B2012)&gt;F2011,F2011,E2010*(2-'OHL indexes'!D2013/'OHL indexes'!B2012))</f>
        <v>9.7619108083179871</v>
      </c>
      <c r="E2011">
        <f>Master!S2015</f>
        <v>9.8721451436446586</v>
      </c>
      <c r="F2011">
        <v>9.9550000000000001</v>
      </c>
    </row>
    <row r="2012" spans="1:6" x14ac:dyDescent="0.25">
      <c r="A2012" s="1">
        <f>'OHL indexes'!A2014</f>
        <v>40987</v>
      </c>
      <c r="B2012">
        <f>E2011*(2-'OHL indexes'!C2014/'OHL indexes'!B2013)</f>
        <v>9.823516035477212</v>
      </c>
      <c r="C2012">
        <f>IF(E2011*(2-'OHL indexes'!E2014/'OHL indexes'!B2013)&lt;F2012,F2012,E2011*(2-'OHL indexes'!E2014/'OHL indexes'!B2013))</f>
        <v>10.60745349609839</v>
      </c>
      <c r="D2012">
        <f>IF(E2011*(2-'OHL indexes'!D2014/'OHL indexes'!B2013)&gt;F2012,F2012,E2011*(2-'OHL indexes'!D2014/'OHL indexes'!B2013))</f>
        <v>9.7982284518602381</v>
      </c>
      <c r="E2012">
        <f>Master!S2016</f>
        <v>10.578740951738723</v>
      </c>
      <c r="F2012">
        <v>10.56625</v>
      </c>
    </row>
    <row r="2013" spans="1:6" x14ac:dyDescent="0.25">
      <c r="A2013" s="1">
        <f>'OHL indexes'!A2015</f>
        <v>40988</v>
      </c>
      <c r="B2013">
        <f>E2012*(2-'OHL indexes'!C2015/'OHL indexes'!B2014)</f>
        <v>10.439705996883498</v>
      </c>
      <c r="C2013">
        <f>IF(E2012*(2-'OHL indexes'!E2015/'OHL indexes'!B2014)&lt;F2013,F2013,E2012*(2-'OHL indexes'!E2015/'OHL indexes'!B2014))</f>
        <v>11.062800526665544</v>
      </c>
      <c r="D2013">
        <f>IF(E2012*(2-'OHL indexes'!D2015/'OHL indexes'!B2014)&gt;F2013,F2013,E2012*(2-'OHL indexes'!D2015/'OHL indexes'!B2014))</f>
        <v>10.119379479573348</v>
      </c>
      <c r="E2013">
        <f>Master!S2017</f>
        <v>11.036478093780424</v>
      </c>
      <c r="F2013">
        <v>11.0425</v>
      </c>
    </row>
    <row r="2014" spans="1:6" x14ac:dyDescent="0.25">
      <c r="A2014" s="1">
        <f>'OHL indexes'!A2016</f>
        <v>40989</v>
      </c>
      <c r="B2014">
        <f>E2013*(2-'OHL indexes'!C2016/'OHL indexes'!B2015)</f>
        <v>10.978697255067656</v>
      </c>
      <c r="C2014">
        <f>IF(E2013*(2-'OHL indexes'!E2016/'OHL indexes'!B2015)&lt;F2014,F2014,E2013*(2-'OHL indexes'!E2016/'OHL indexes'!B2015))</f>
        <v>11.643190979416229</v>
      </c>
      <c r="D2014">
        <f>IF(E2013*(2-'OHL indexes'!D2016/'OHL indexes'!B2015)&gt;F2014,F2014,E2013*(2-'OHL indexes'!D2016/'OHL indexes'!B2015))</f>
        <v>10.949806835711271</v>
      </c>
      <c r="E2014">
        <f>Master!S2018</f>
        <v>11.613769835147515</v>
      </c>
      <c r="F2014">
        <v>11.574999999999999</v>
      </c>
    </row>
    <row r="2015" spans="1:6" x14ac:dyDescent="0.25">
      <c r="A2015" s="1">
        <f>'OHL indexes'!A2017</f>
        <v>40990</v>
      </c>
      <c r="B2015">
        <f>E2014*(2-'OHL indexes'!C2017/'OHL indexes'!B2016)</f>
        <v>11.208799942154691</v>
      </c>
      <c r="C2015">
        <f>IF(E2014*(2-'OHL indexes'!E2017/'OHL indexes'!B2016)&lt;F2015,F2015,E2014*(2-'OHL indexes'!E2017/'OHL indexes'!B2016))</f>
        <v>11.488259342117889</v>
      </c>
      <c r="D2015">
        <f>IF(E2014*(2-'OHL indexes'!D2017/'OHL indexes'!B2016)&gt;F2015,F2015,E2014*(2-'OHL indexes'!D2017/'OHL indexes'!B2016))</f>
        <v>10.742231725477671</v>
      </c>
      <c r="E2015">
        <f>Master!S2019</f>
        <v>11.44924313949539</v>
      </c>
      <c r="F2015">
        <v>11.4175</v>
      </c>
    </row>
    <row r="2016" spans="1:6" x14ac:dyDescent="0.25">
      <c r="A2016" s="1">
        <f>'OHL indexes'!A2018</f>
        <v>40991</v>
      </c>
      <c r="B2016">
        <f>E2015*(2-'OHL indexes'!C2018/'OHL indexes'!B2017)</f>
        <v>11.336413516432776</v>
      </c>
      <c r="C2016">
        <f>IF(E2015*(2-'OHL indexes'!E2018/'OHL indexes'!B2017)&lt;F2016,F2016,E2015*(2-'OHL indexes'!E2018/'OHL indexes'!B2017))</f>
        <v>12.31450835094796</v>
      </c>
      <c r="D2016">
        <f>IF(E2015*(2-'OHL indexes'!D2018/'OHL indexes'!B2017)&gt;F2016,F2016,E2015*(2-'OHL indexes'!D2018/'OHL indexes'!B2017))</f>
        <v>11.18972284808682</v>
      </c>
      <c r="E2016">
        <f>Master!S2020</f>
        <v>12.278801088596143</v>
      </c>
      <c r="F2016">
        <v>12.215</v>
      </c>
    </row>
    <row r="2017" spans="1:6" x14ac:dyDescent="0.25">
      <c r="A2017" s="1">
        <f>'OHL indexes'!A2019</f>
        <v>40994</v>
      </c>
      <c r="B2017">
        <f>E2016*(2-'OHL indexes'!C2019/'OHL indexes'!B2018)</f>
        <v>12.365560115754869</v>
      </c>
      <c r="C2017">
        <f>IF(E2016*(2-'OHL indexes'!E2019/'OHL indexes'!B2018)&lt;F2017,F2017,E2016*(2-'OHL indexes'!E2019/'OHL indexes'!B2018))</f>
        <v>13.376250000000001</v>
      </c>
      <c r="D2017">
        <f>IF(E2016*(2-'OHL indexes'!D2019/'OHL indexes'!B2018)&gt;F2017,F2017,E2016*(2-'OHL indexes'!D2019/'OHL indexes'!B2018))</f>
        <v>12.360024548901517</v>
      </c>
      <c r="E2017">
        <f>Master!S2021</f>
        <v>13.314329889607519</v>
      </c>
      <c r="F2017">
        <v>13.376250000000001</v>
      </c>
    </row>
    <row r="2018" spans="1:6" x14ac:dyDescent="0.25">
      <c r="A2018" s="1">
        <f>'OHL indexes'!A2020</f>
        <v>40995</v>
      </c>
      <c r="B2018">
        <f>E2017*(2-'OHL indexes'!C2020/'OHL indexes'!B2019)</f>
        <v>13.182142973766535</v>
      </c>
      <c r="C2018">
        <f>IF(E2017*(2-'OHL indexes'!E2020/'OHL indexes'!B2019)&lt;F2018,F2018,E2017*(2-'OHL indexes'!E2020/'OHL indexes'!B2019))</f>
        <v>13.208139109475146</v>
      </c>
      <c r="D2018">
        <f>IF(E2017*(2-'OHL indexes'!D2020/'OHL indexes'!B2019)&gt;F2018,F2018,E2017*(2-'OHL indexes'!D2020/'OHL indexes'!B2019))</f>
        <v>11.782222967552633</v>
      </c>
      <c r="E2018">
        <f>Master!S2022</f>
        <v>11.796845619673046</v>
      </c>
      <c r="F2018">
        <v>12.061249999999999</v>
      </c>
    </row>
    <row r="2019" spans="1:6" x14ac:dyDescent="0.25">
      <c r="A2019" s="1">
        <f>'OHL indexes'!A2021</f>
        <v>40996</v>
      </c>
      <c r="B2019">
        <f>E2018*(2-'OHL indexes'!C2021/'OHL indexes'!B2020)</f>
        <v>11.983654089724592</v>
      </c>
      <c r="C2019">
        <f>IF(E2018*(2-'OHL indexes'!E2021/'OHL indexes'!B2020)&lt;F2019,F2019,E2018*(2-'OHL indexes'!E2021/'OHL indexes'!B2020))</f>
        <v>12.122485694638829</v>
      </c>
      <c r="D2019">
        <f>IF(E2018*(2-'OHL indexes'!D2021/'OHL indexes'!B2020)&gt;F2019,F2019,E2018*(2-'OHL indexes'!D2021/'OHL indexes'!B2020))</f>
        <v>10.795920407043086</v>
      </c>
      <c r="E2019">
        <f>Master!S2023</f>
        <v>11.746594583130424</v>
      </c>
      <c r="F2019">
        <v>11.90875</v>
      </c>
    </row>
    <row r="2020" spans="1:6" x14ac:dyDescent="0.25">
      <c r="A2020" s="1">
        <f>'OHL indexes'!A2022</f>
        <v>40997</v>
      </c>
      <c r="B2020">
        <f>E2019*(2-'OHL indexes'!C2022/'OHL indexes'!B2021)</f>
        <v>11.608064670853372</v>
      </c>
      <c r="C2020">
        <f>IF(E2019*(2-'OHL indexes'!E2022/'OHL indexes'!B2021)&lt;F2020,F2020,E2019*(2-'OHL indexes'!E2022/'OHL indexes'!B2021))</f>
        <v>12.070963710585637</v>
      </c>
      <c r="D2020">
        <f>IF(E2019*(2-'OHL indexes'!D2022/'OHL indexes'!B2021)&gt;F2020,F2020,E2019*(2-'OHL indexes'!D2022/'OHL indexes'!B2021))</f>
        <v>11.059000977780396</v>
      </c>
      <c r="E2020">
        <f>Master!S2024</f>
        <v>12.018028086250784</v>
      </c>
      <c r="F2020">
        <v>11.981249999999999</v>
      </c>
    </row>
    <row r="2021" spans="1:6" x14ac:dyDescent="0.25">
      <c r="A2021" s="1">
        <f>'OHL indexes'!A2023</f>
        <v>40998</v>
      </c>
      <c r="B2021">
        <f>E2020*(2-'OHL indexes'!C2023/'OHL indexes'!B2022)</f>
        <v>12.230600222514729</v>
      </c>
      <c r="C2021">
        <f>IF(E2020*(2-'OHL indexes'!E2023/'OHL indexes'!B2022)&lt;F2021,F2021,E2020*(2-'OHL indexes'!E2023/'OHL indexes'!B2022))</f>
        <v>12.443172358778675</v>
      </c>
      <c r="D2021">
        <f>IF(E2020*(2-'OHL indexes'!D2023/'OHL indexes'!B2022)&gt;F2021,F2021,E2020*(2-'OHL indexes'!D2023/'OHL indexes'!B2022))</f>
        <v>11.882754908628275</v>
      </c>
      <c r="E2021">
        <f>Master!S2025</f>
        <v>12.279207339779006</v>
      </c>
      <c r="F2021">
        <v>12.266249999999999</v>
      </c>
    </row>
    <row r="2022" spans="1:6" x14ac:dyDescent="0.25">
      <c r="A2022" s="1">
        <f>'OHL indexes'!A2024</f>
        <v>41001</v>
      </c>
      <c r="B2022">
        <f>E2021*(2-'OHL indexes'!C2024/'OHL indexes'!B2023)</f>
        <v>12.229985710189945</v>
      </c>
      <c r="C2022">
        <f>IF(E2021*(2-'OHL indexes'!E2024/'OHL indexes'!B2023)&lt;F2022,F2022,E2021*(2-'OHL indexes'!E2024/'OHL indexes'!B2023))</f>
        <v>12.64925846015179</v>
      </c>
      <c r="D2022">
        <f>IF(E2021*(2-'OHL indexes'!D2024/'OHL indexes'!B2023)&gt;F2022,F2022,E2021*(2-'OHL indexes'!D2024/'OHL indexes'!B2023))</f>
        <v>12.02582638629427</v>
      </c>
      <c r="E2022">
        <f>Master!S2026</f>
        <v>12.241037534702727</v>
      </c>
      <c r="F2022">
        <v>12.276249999999999</v>
      </c>
    </row>
    <row r="2023" spans="1:6" x14ac:dyDescent="0.25">
      <c r="A2023" s="1">
        <f>'OHL indexes'!A2025</f>
        <v>41002</v>
      </c>
      <c r="B2023">
        <f>E2022*(2-'OHL indexes'!C2025/'OHL indexes'!B2024)</f>
        <v>12.156345902857094</v>
      </c>
      <c r="C2023">
        <f>IF(E2022*(2-'OHL indexes'!E2025/'OHL indexes'!B2024)&lt;F2023,F2023,E2022*(2-'OHL indexes'!E2025/'OHL indexes'!B2024))</f>
        <v>12.361765500520194</v>
      </c>
      <c r="D2023">
        <f>IF(E2022*(2-'OHL indexes'!D2025/'OHL indexes'!B2024)&gt;F2023,F2023,E2022*(2-'OHL indexes'!D2025/'OHL indexes'!B2024))</f>
        <v>11.614658582544516</v>
      </c>
      <c r="E2023">
        <f>Master!S2027</f>
        <v>12.00441960669705</v>
      </c>
      <c r="F2023">
        <v>12.05875</v>
      </c>
    </row>
    <row r="2024" spans="1:6" x14ac:dyDescent="0.25">
      <c r="A2024" s="1">
        <f>'OHL indexes'!A2026</f>
        <v>41003</v>
      </c>
      <c r="B2024">
        <f>E2023*(2-'OHL indexes'!C2026/'OHL indexes'!B2025)</f>
        <v>11.633856329387726</v>
      </c>
      <c r="C2024">
        <f>IF(E2023*(2-'OHL indexes'!E2026/'OHL indexes'!B2025)&lt;F2024,F2024,E2023*(2-'OHL indexes'!E2026/'OHL indexes'!B2025))</f>
        <v>11.811384628234928</v>
      </c>
      <c r="D2024">
        <f>IF(E2023*(2-'OHL indexes'!D2026/'OHL indexes'!B2025)&gt;F2024,F2024,E2023*(2-'OHL indexes'!D2026/'OHL indexes'!B2025))</f>
        <v>11.061637527473765</v>
      </c>
      <c r="E2024">
        <f>Master!S2028</f>
        <v>11.579898238767013</v>
      </c>
      <c r="F2024">
        <v>11.775</v>
      </c>
    </row>
    <row r="2025" spans="1:6" x14ac:dyDescent="0.25">
      <c r="A2025" s="1">
        <f>'OHL indexes'!A2027</f>
        <v>41004</v>
      </c>
      <c r="B2025">
        <f>E2024*(2-'OHL indexes'!C2027/'OHL indexes'!B2026)</f>
        <v>11.372266628953502</v>
      </c>
      <c r="C2025">
        <f>IF(E2024*(2-'OHL indexes'!E2027/'OHL indexes'!B2026)&lt;F2025,F2025,E2024*(2-'OHL indexes'!E2027/'OHL indexes'!B2026))</f>
        <v>11.736425944616252</v>
      </c>
      <c r="D2025">
        <f>IF(E2024*(2-'OHL indexes'!D2027/'OHL indexes'!B2026)&gt;F2025,F2025,E2024*(2-'OHL indexes'!D2027/'OHL indexes'!B2026))</f>
        <v>11.220522914114069</v>
      </c>
      <c r="E2025">
        <f>Master!S2029</f>
        <v>11.258338633461312</v>
      </c>
      <c r="F2025">
        <v>11.50625</v>
      </c>
    </row>
    <row r="2026" spans="1:6" x14ac:dyDescent="0.25">
      <c r="A2026" s="1">
        <f>'OHL indexes'!A2028</f>
        <v>41008</v>
      </c>
      <c r="B2026">
        <f>E2025*(2-'OHL indexes'!C2028/'OHL indexes'!B2027)</f>
        <v>10.938212227732841</v>
      </c>
      <c r="C2026">
        <f>IF(E2025*(2-'OHL indexes'!E2028/'OHL indexes'!B2027)&lt;F2026,F2026,E2025*(2-'OHL indexes'!E2028/'OHL indexes'!B2027))</f>
        <v>11.17297159193372</v>
      </c>
      <c r="D2026">
        <f>IF(E2025*(2-'OHL indexes'!D2028/'OHL indexes'!B2027)&gt;F2026,F2026,E2025*(2-'OHL indexes'!D2028/'OHL indexes'!B2027))</f>
        <v>10.645148990488645</v>
      </c>
      <c r="E2026">
        <f>Master!S2030</f>
        <v>10.653681141582215</v>
      </c>
      <c r="F2026">
        <v>10.80625</v>
      </c>
    </row>
    <row r="2027" spans="1:6" x14ac:dyDescent="0.25">
      <c r="A2027" s="1">
        <f>'OHL indexes'!A2029</f>
        <v>41009</v>
      </c>
      <c r="B2027">
        <f>E2026*(2-'OHL indexes'!C2029/'OHL indexes'!B2028)</f>
        <v>10.661743100168751</v>
      </c>
      <c r="C2027">
        <f>IF(E2026*(2-'OHL indexes'!E2029/'OHL indexes'!B2028)&lt;F2027,F2027,E2026*(2-'OHL indexes'!E2029/'OHL indexes'!B2028))</f>
        <v>10.806858354726351</v>
      </c>
      <c r="D2027">
        <f>IF(E2026*(2-'OHL indexes'!D2029/'OHL indexes'!B2028)&gt;F2027,F2027,E2026*(2-'OHL indexes'!D2029/'OHL indexes'!B2028))</f>
        <v>9.799127126618064</v>
      </c>
      <c r="E2027">
        <f>Master!S2031</f>
        <v>9.9666129654877516</v>
      </c>
      <c r="F2027">
        <v>9.9287500000000009</v>
      </c>
    </row>
    <row r="2028" spans="1:6" x14ac:dyDescent="0.25">
      <c r="A2028" s="1">
        <f>'OHL indexes'!A2030</f>
        <v>41010</v>
      </c>
      <c r="B2028">
        <f>E2027*(2-'OHL indexes'!C2030/'OHL indexes'!B2029)</f>
        <v>10.287809035377986</v>
      </c>
      <c r="C2028">
        <f>IF(E2027*(2-'OHL indexes'!E2030/'OHL indexes'!B2029)&lt;F2028,F2028,E2027*(2-'OHL indexes'!E2030/'OHL indexes'!B2029))</f>
        <v>10.49253239902278</v>
      </c>
      <c r="D2028">
        <f>IF(E2027*(2-'OHL indexes'!D2030/'OHL indexes'!B2029)&gt;F2028,F2028,E2027*(2-'OHL indexes'!D2030/'OHL indexes'!B2029))</f>
        <v>10.066620818511383</v>
      </c>
      <c r="E2028">
        <f>Master!S2032</f>
        <v>10.134391183739027</v>
      </c>
      <c r="F2028">
        <v>10.17625</v>
      </c>
    </row>
    <row r="2029" spans="1:6" x14ac:dyDescent="0.25">
      <c r="A2029" s="1">
        <f>'OHL indexes'!A2031</f>
        <v>41011</v>
      </c>
      <c r="B2029">
        <f>E2028*(2-'OHL indexes'!C2031/'OHL indexes'!B2030)</f>
        <v>10.382875386172065</v>
      </c>
      <c r="C2029">
        <f>IF(E2028*(2-'OHL indexes'!E2031/'OHL indexes'!B2030)&lt;F2029,F2029,E2028*(2-'OHL indexes'!E2031/'OHL indexes'!B2030))</f>
        <v>11.243468358223193</v>
      </c>
      <c r="D2029">
        <f>IF(E2028*(2-'OHL indexes'!D2031/'OHL indexes'!B2030)&gt;F2029,F2029,E2028*(2-'OHL indexes'!D2031/'OHL indexes'!B2030))</f>
        <v>10.068213588671194</v>
      </c>
      <c r="E2029">
        <f>Master!S2033</f>
        <v>11.230815899545192</v>
      </c>
      <c r="F2029">
        <v>11.0725</v>
      </c>
    </row>
    <row r="2030" spans="1:6" x14ac:dyDescent="0.25">
      <c r="A2030" s="1">
        <f>'OHL indexes'!A2032</f>
        <v>41012</v>
      </c>
      <c r="B2030">
        <f>E2029*(2-'OHL indexes'!C2032/'OHL indexes'!B2031)</f>
        <v>10.983470393974864</v>
      </c>
      <c r="C2030">
        <f>IF(E2029*(2-'OHL indexes'!E2032/'OHL indexes'!B2031)&lt;F2030,F2030,E2029*(2-'OHL indexes'!E2032/'OHL indexes'!B2031))</f>
        <v>11.087501094007981</v>
      </c>
      <c r="D2030">
        <f>IF(E2029*(2-'OHL indexes'!D2032/'OHL indexes'!B2031)&gt;F2030,F2030,E2029*(2-'OHL indexes'!D2032/'OHL indexes'!B2031))</f>
        <v>10.224064712555075</v>
      </c>
      <c r="E2030">
        <f>Master!S2034</f>
        <v>10.257467064640679</v>
      </c>
      <c r="F2030">
        <v>10.387499999999999</v>
      </c>
    </row>
    <row r="2031" spans="1:6" x14ac:dyDescent="0.25">
      <c r="A2031" s="1">
        <f>'OHL indexes'!A2033</f>
        <v>41015</v>
      </c>
      <c r="B2031">
        <f>E2030*(2-'OHL indexes'!C2033/'OHL indexes'!B2032)</f>
        <v>10.325712491395546</v>
      </c>
      <c r="C2031">
        <f>IF(E2030*(2-'OHL indexes'!E2033/'OHL indexes'!B2032)&lt;F2031,F2031,E2030*(2-'OHL indexes'!E2033/'OHL indexes'!B2032))</f>
        <v>10.769081872552379</v>
      </c>
      <c r="D2031">
        <f>IF(E2030*(2-'OHL indexes'!D2033/'OHL indexes'!B2032)&gt;F2031,F2031,E2030*(2-'OHL indexes'!D2033/'OHL indexes'!B2032))</f>
        <v>10.12573932111251</v>
      </c>
      <c r="E2031">
        <f>Master!S2035</f>
        <v>10.410327674303547</v>
      </c>
      <c r="F2031">
        <v>10.55</v>
      </c>
    </row>
    <row r="2032" spans="1:6" x14ac:dyDescent="0.25">
      <c r="A2032" s="1">
        <f>'OHL indexes'!A2034</f>
        <v>41016</v>
      </c>
      <c r="B2032">
        <f>E2031*(2-'OHL indexes'!C2034/'OHL indexes'!B2033)</f>
        <v>10.60866497843273</v>
      </c>
      <c r="C2032">
        <f>IF(E2031*(2-'OHL indexes'!E2034/'OHL indexes'!B2033)&lt;F2032,F2032,E2031*(2-'OHL indexes'!E2034/'OHL indexes'!B2033))</f>
        <v>11.175360090894642</v>
      </c>
      <c r="D2032">
        <f>IF(E2031*(2-'OHL indexes'!D2034/'OHL indexes'!B2033)&gt;F2032,F2032,E2031*(2-'OHL indexes'!D2034/'OHL indexes'!B2033))</f>
        <v>10.60737482831869</v>
      </c>
      <c r="E2032">
        <f>Master!S2036</f>
        <v>11.101428343788616</v>
      </c>
      <c r="F2032">
        <v>11.125</v>
      </c>
    </row>
    <row r="2033" spans="1:6" x14ac:dyDescent="0.25">
      <c r="A2033" s="1">
        <f>'OHL indexes'!A2035</f>
        <v>41017</v>
      </c>
      <c r="B2033">
        <f>E2032*(2-'OHL indexes'!C2035/'OHL indexes'!B2034)</f>
        <v>10.878838554688466</v>
      </c>
      <c r="C2033">
        <f>IF(E2032*(2-'OHL indexes'!E2035/'OHL indexes'!B2034)&lt;F2033,F2033,E2032*(2-'OHL indexes'!E2035/'OHL indexes'!B2034))</f>
        <v>11.157079589264953</v>
      </c>
      <c r="D2033">
        <f>IF(E2032*(2-'OHL indexes'!D2035/'OHL indexes'!B2034)&gt;F2033,F2033,E2032*(2-'OHL indexes'!D2035/'OHL indexes'!B2034))</f>
        <v>10.711900011064653</v>
      </c>
      <c r="E2033">
        <f>Master!S2037</f>
        <v>10.767051471931865</v>
      </c>
      <c r="F2033" s="18">
        <v>10.92625</v>
      </c>
    </row>
    <row r="2034" spans="1:6" x14ac:dyDescent="0.25">
      <c r="A2034" s="1">
        <f>'OHL indexes'!A2036</f>
        <v>41018</v>
      </c>
      <c r="B2034">
        <f>E2033*(2-'OHL indexes'!C2036/'OHL indexes'!B2035)</f>
        <v>10.769139992187991</v>
      </c>
      <c r="C2034">
        <f>IF(E2033*(2-'OHL indexes'!E2036/'OHL indexes'!B2035)&lt;F2034,F2034,E2033*(2-'OHL indexes'!E2036/'OHL indexes'!B2035))</f>
        <v>11.12142758361021</v>
      </c>
      <c r="D2034">
        <f>IF(E2033*(2-'OHL indexes'!D2036/'OHL indexes'!B2035)&gt;F2034,F2034,E2033*(2-'OHL indexes'!D2036/'OHL indexes'!B2035))</f>
        <v>10.456734554697848</v>
      </c>
      <c r="E2034">
        <f>Master!S2038</f>
        <v>10.840864261429342</v>
      </c>
      <c r="F2034">
        <v>10.845000000000001</v>
      </c>
    </row>
    <row r="2035" spans="1:6" x14ac:dyDescent="0.25">
      <c r="A2035" s="1">
        <f>'OHL indexes'!A2037</f>
        <v>41019</v>
      </c>
      <c r="B2035">
        <f>E2034*(2-'OHL indexes'!C2037/'OHL indexes'!B2036)</f>
        <v>10.998701288370459</v>
      </c>
      <c r="C2035">
        <f>IF(E2034*(2-'OHL indexes'!E2037/'OHL indexes'!B2036)&lt;F2035,F2035,E2034*(2-'OHL indexes'!E2037/'OHL indexes'!B2036))</f>
        <v>11.261772668659438</v>
      </c>
      <c r="D2035">
        <f>IF(E2034*(2-'OHL indexes'!D2037/'OHL indexes'!B2036)&gt;F2035,F2035,E2034*(2-'OHL indexes'!D2037/'OHL indexes'!B2036))</f>
        <v>10.969767642432068</v>
      </c>
      <c r="E2035">
        <f>Master!S2039</f>
        <v>11.200739376457461</v>
      </c>
      <c r="F2035">
        <v>11.19875</v>
      </c>
    </row>
    <row r="2036" spans="1:6" x14ac:dyDescent="0.25">
      <c r="A2036" s="1">
        <f>'OHL indexes'!A2038</f>
        <v>41022</v>
      </c>
      <c r="B2036">
        <f>E2035*(2-'OHL indexes'!C2038/'OHL indexes'!B2037)</f>
        <v>10.785531497535148</v>
      </c>
      <c r="C2036">
        <f>IF(E2035*(2-'OHL indexes'!E2038/'OHL indexes'!B2037)&lt;F2036,F2036,E2035*(2-'OHL indexes'!E2038/'OHL indexes'!B2037))</f>
        <v>10.835000000000001</v>
      </c>
      <c r="D2036">
        <f>IF(E2035*(2-'OHL indexes'!D2038/'OHL indexes'!B2037)&gt;F2036,F2036,E2035*(2-'OHL indexes'!D2038/'OHL indexes'!B2037))</f>
        <v>10.292049772541546</v>
      </c>
      <c r="E2036">
        <f>Master!S2040</f>
        <v>10.716939141669799</v>
      </c>
      <c r="F2036">
        <v>10.835000000000001</v>
      </c>
    </row>
    <row r="2037" spans="1:6" x14ac:dyDescent="0.25">
      <c r="A2037" s="1">
        <f>'OHL indexes'!A2039</f>
        <v>41023</v>
      </c>
      <c r="B2037">
        <f>E2036*(2-'OHL indexes'!C2039/'OHL indexes'!B2038)</f>
        <v>10.827227809990307</v>
      </c>
      <c r="C2037">
        <f>IF(E2036*(2-'OHL indexes'!E2039/'OHL indexes'!B2038)&lt;F2037,F2037,E2036*(2-'OHL indexes'!E2039/'OHL indexes'!B2038))</f>
        <v>11.166240702530478</v>
      </c>
      <c r="D2037">
        <f>IF(E2036*(2-'OHL indexes'!D2039/'OHL indexes'!B2038)&gt;F2037,F2037,E2036*(2-'OHL indexes'!D2039/'OHL indexes'!B2038))</f>
        <v>10.633209611214795</v>
      </c>
      <c r="E2037">
        <f>Master!S2041</f>
        <v>11.140194186920302</v>
      </c>
      <c r="F2037">
        <v>11.077500000000001</v>
      </c>
    </row>
    <row r="2038" spans="1:6" x14ac:dyDescent="0.25">
      <c r="A2038" s="1">
        <f>'OHL indexes'!A2040</f>
        <v>41024</v>
      </c>
      <c r="B2038">
        <f>E2037*(2-'OHL indexes'!C2040/'OHL indexes'!B2039)</f>
        <v>11.380722803033898</v>
      </c>
      <c r="C2038">
        <f>IF(E2037*(2-'OHL indexes'!E2040/'OHL indexes'!B2039)&lt;F2038,F2038,E2037*(2-'OHL indexes'!E2040/'OHL indexes'!B2039))</f>
        <v>11.806814376201674</v>
      </c>
      <c r="D2038">
        <f>IF(E2037*(2-'OHL indexes'!D2040/'OHL indexes'!B2039)&gt;F2038,F2038,E2037*(2-'OHL indexes'!D2040/'OHL indexes'!B2039))</f>
        <v>11.305137327865966</v>
      </c>
      <c r="E2038">
        <f>Master!S2042</f>
        <v>11.771900391334809</v>
      </c>
      <c r="F2038">
        <v>11.77</v>
      </c>
    </row>
    <row r="2039" spans="1:6" x14ac:dyDescent="0.25">
      <c r="A2039" s="1">
        <f>'OHL indexes'!A2041</f>
        <v>41025</v>
      </c>
      <c r="B2039">
        <f>E2038*(2-'OHL indexes'!C2041/'OHL indexes'!B2040)</f>
        <v>11.710667960286408</v>
      </c>
      <c r="C2039">
        <f>IF(E2038*(2-'OHL indexes'!E2041/'OHL indexes'!B2040)&lt;F2039,F2039,E2038*(2-'OHL indexes'!E2041/'OHL indexes'!B2040))</f>
        <v>12.204199285873303</v>
      </c>
      <c r="D2039">
        <f>IF(E2038*(2-'OHL indexes'!D2041/'OHL indexes'!B2040)&gt;F2039,F2039,E2038*(2-'OHL indexes'!D2041/'OHL indexes'!B2040))</f>
        <v>11.545950652102999</v>
      </c>
      <c r="E2039">
        <f>Master!S2043</f>
        <v>12.098924534720254</v>
      </c>
      <c r="F2039">
        <v>12.1675</v>
      </c>
    </row>
    <row r="2040" spans="1:6" x14ac:dyDescent="0.25">
      <c r="A2040" s="1">
        <f>'OHL indexes'!A2042</f>
        <v>41026</v>
      </c>
      <c r="B2040">
        <f>E2039*(2-'OHL indexes'!C2042/'OHL indexes'!B2041)</f>
        <v>12.248514472149054</v>
      </c>
      <c r="C2040">
        <f>IF(E2039*(2-'OHL indexes'!E2042/'OHL indexes'!B2041)&lt;F2040,F2040,E2039*(2-'OHL indexes'!E2042/'OHL indexes'!B2041))</f>
        <v>12.271022217364038</v>
      </c>
      <c r="D2040">
        <f>IF(E2039*(2-'OHL indexes'!D2042/'OHL indexes'!B2041)&gt;F2040,F2040,E2039*(2-'OHL indexes'!D2042/'OHL indexes'!B2041))</f>
        <v>11.852177682521358</v>
      </c>
      <c r="E2040">
        <f>Master!S2044</f>
        <v>12.111219048576718</v>
      </c>
      <c r="F2040">
        <v>12.195</v>
      </c>
    </row>
    <row r="2041" spans="1:6" x14ac:dyDescent="0.25">
      <c r="A2041" s="1">
        <f>'OHL indexes'!A2043</f>
        <v>41029</v>
      </c>
      <c r="B2041">
        <f>E2040*(2-'OHL indexes'!C2043/'OHL indexes'!B2042)</f>
        <v>11.982995868242384</v>
      </c>
      <c r="C2041">
        <f>IF(E2040*(2-'OHL indexes'!E2043/'OHL indexes'!B2042)&lt;F2041,F2041,E2040*(2-'OHL indexes'!E2043/'OHL indexes'!B2042))</f>
        <v>12.068904120669774</v>
      </c>
      <c r="D2041">
        <f>IF(E2040*(2-'OHL indexes'!D2043/'OHL indexes'!B2042)&gt;F2041,F2041,E2040*(2-'OHL indexes'!D2043/'OHL indexes'!B2042))</f>
        <v>11.745761982393791</v>
      </c>
      <c r="E2041">
        <f>Master!S2045</f>
        <v>11.865924869066509</v>
      </c>
      <c r="F2041">
        <v>11.921250000000001</v>
      </c>
    </row>
    <row r="2042" spans="1:6" x14ac:dyDescent="0.25">
      <c r="A2042" s="1">
        <f>'OHL indexes'!A2044</f>
        <v>41030</v>
      </c>
      <c r="B2042">
        <f>E2041*(2-'OHL indexes'!C2044/'OHL indexes'!B2043)</f>
        <v>11.893480149963857</v>
      </c>
      <c r="C2042">
        <f>IF(E2041*(2-'OHL indexes'!E2044/'OHL indexes'!B2043)&lt;F2042,F2042,E2041*(2-'OHL indexes'!E2044/'OHL indexes'!B2043))</f>
        <v>12.369725208477421</v>
      </c>
      <c r="D2042">
        <f>IF(E2041*(2-'OHL indexes'!D2044/'OHL indexes'!B2043)&gt;F2042,F2042,E2041*(2-'OHL indexes'!D2044/'OHL indexes'!B2043))</f>
        <v>11.807130915172229</v>
      </c>
      <c r="E2042">
        <f>Master!S2046</f>
        <v>12.140998185810144</v>
      </c>
      <c r="F2042">
        <v>12.275</v>
      </c>
    </row>
    <row r="2043" spans="1:6" x14ac:dyDescent="0.25">
      <c r="A2043" s="1">
        <f>'OHL indexes'!A2045</f>
        <v>41031</v>
      </c>
      <c r="B2043">
        <f>E2042*(2-'OHL indexes'!C2045/'OHL indexes'!B2044)</f>
        <v>12.109083728453848</v>
      </c>
      <c r="C2043">
        <f>IF(E2042*(2-'OHL indexes'!E2045/'OHL indexes'!B2044)&lt;F2043,F2043,E2042*(2-'OHL indexes'!E2045/'OHL indexes'!B2044))</f>
        <v>12.230347642415587</v>
      </c>
      <c r="D2043">
        <f>IF(E2042*(2-'OHL indexes'!D2045/'OHL indexes'!B2044)&gt;F2043,F2043,E2042*(2-'OHL indexes'!D2045/'OHL indexes'!B2044))</f>
        <v>11.799585148046958</v>
      </c>
      <c r="E2043">
        <f>Master!S2047</f>
        <v>12.156379109421788</v>
      </c>
      <c r="F2043">
        <v>12.185</v>
      </c>
    </row>
    <row r="2044" spans="1:6" x14ac:dyDescent="0.25">
      <c r="A2044" s="1">
        <f>'OHL indexes'!A2046</f>
        <v>41032</v>
      </c>
      <c r="B2044">
        <f>E2043*(2-'OHL indexes'!C2046/'OHL indexes'!B2045)</f>
        <v>12.263016922432362</v>
      </c>
      <c r="C2044">
        <f>IF(E2043*(2-'OHL indexes'!E2046/'OHL indexes'!B2045)&lt;F2044,F2044,E2043*(2-'OHL indexes'!E2046/'OHL indexes'!B2045))</f>
        <v>12.298034798150638</v>
      </c>
      <c r="D2044">
        <f>IF(E2043*(2-'OHL indexes'!D2046/'OHL indexes'!B2045)&gt;F2044,F2044,E2043*(2-'OHL indexes'!D2046/'OHL indexes'!B2045))</f>
        <v>11.666810417699201</v>
      </c>
      <c r="E2044">
        <f>Master!S2048</f>
        <v>11.730893558494111</v>
      </c>
      <c r="F2044">
        <v>11.92625</v>
      </c>
    </row>
    <row r="2045" spans="1:6" x14ac:dyDescent="0.25">
      <c r="A2045" s="1">
        <f>'OHL indexes'!A2047</f>
        <v>41033</v>
      </c>
      <c r="B2045">
        <f>E2044*(2-'OHL indexes'!C2047/'OHL indexes'!B2046)</f>
        <v>11.742710347051991</v>
      </c>
      <c r="C2045">
        <f>IF(E2044*(2-'OHL indexes'!E2047/'OHL indexes'!B2046)&lt;F2045,F2045,E2044*(2-'OHL indexes'!E2047/'OHL indexes'!B2046))</f>
        <v>11.845540453296225</v>
      </c>
      <c r="D2045">
        <f>IF(E2044*(2-'OHL indexes'!D2047/'OHL indexes'!B2046)&gt;F2045,F2045,E2044*(2-'OHL indexes'!D2047/'OHL indexes'!B2046))</f>
        <v>11.104466360408319</v>
      </c>
      <c r="E2045">
        <f>Master!S2049</f>
        <v>11.127588010745217</v>
      </c>
      <c r="F2045">
        <v>11.3925</v>
      </c>
    </row>
    <row r="2046" spans="1:6" x14ac:dyDescent="0.25">
      <c r="A2046" s="1">
        <f>'OHL indexes'!A2048</f>
        <v>41036</v>
      </c>
      <c r="B2046">
        <f>E2045*(2-'OHL indexes'!C2048/'OHL indexes'!B2047)</f>
        <v>10.860592964915558</v>
      </c>
      <c r="C2046">
        <f>IF(E2045*(2-'OHL indexes'!E2048/'OHL indexes'!B2047)&lt;F2046,F2046,E2045*(2-'OHL indexes'!E2048/'OHL indexes'!B2047))</f>
        <v>11.596495154494807</v>
      </c>
      <c r="D2046">
        <f>IF(E2045*(2-'OHL indexes'!D2048/'OHL indexes'!B2047)&gt;F2046,F2046,E2045*(2-'OHL indexes'!D2048/'OHL indexes'!B2047))</f>
        <v>10.851295400928457</v>
      </c>
      <c r="E2046">
        <f>Master!S2050</f>
        <v>11.454093771143706</v>
      </c>
      <c r="F2046">
        <v>11.5525</v>
      </c>
    </row>
    <row r="2047" spans="1:6" x14ac:dyDescent="0.25">
      <c r="A2047" s="1">
        <f>'OHL indexes'!A2049</f>
        <v>41037</v>
      </c>
      <c r="B2047">
        <f>E2046*(2-'OHL indexes'!C2049/'OHL indexes'!B2048)</f>
        <v>11.496200482504076</v>
      </c>
      <c r="C2047">
        <f>IF(E2046*(2-'OHL indexes'!E2049/'OHL indexes'!B2048)&lt;F2047,F2047,E2046*(2-'OHL indexes'!E2049/'OHL indexes'!B2048))</f>
        <v>11.513046454067062</v>
      </c>
      <c r="D2047">
        <f>IF(E2046*(2-'OHL indexes'!D2049/'OHL indexes'!B2048)&gt;F2047,F2047,E2046*(2-'OHL indexes'!D2049/'OHL indexes'!B2048))</f>
        <v>10.603462600230909</v>
      </c>
      <c r="E2047">
        <f>Master!S2051</f>
        <v>11.360924355531282</v>
      </c>
      <c r="F2047">
        <v>11.455</v>
      </c>
    </row>
    <row r="2048" spans="1:6" x14ac:dyDescent="0.25">
      <c r="A2048" s="1">
        <f>'OHL indexes'!A2050</f>
        <v>41038</v>
      </c>
      <c r="B2048">
        <f>E2047*(2-'OHL indexes'!C2050/'OHL indexes'!B2049)</f>
        <v>11.009974495463508</v>
      </c>
      <c r="C2048">
        <f>IF(E2047*(2-'OHL indexes'!E2050/'OHL indexes'!B2049)&lt;F2048,F2048,E2047*(2-'OHL indexes'!E2050/'OHL indexes'!B2049))</f>
        <v>11.287978918551797</v>
      </c>
      <c r="D2048">
        <f>IF(E2047*(2-'OHL indexes'!D2050/'OHL indexes'!B2049)&gt;F2048,F2048,E2047*(2-'OHL indexes'!D2050/'OHL indexes'!B2049))</f>
        <v>10.569585217986397</v>
      </c>
      <c r="E2048">
        <f>Master!S2052</f>
        <v>10.878736161860918</v>
      </c>
      <c r="F2048">
        <v>11</v>
      </c>
    </row>
    <row r="2049" spans="1:6" x14ac:dyDescent="0.25">
      <c r="A2049" s="1">
        <f>'OHL indexes'!A2051</f>
        <v>41039</v>
      </c>
      <c r="B2049">
        <f>E2048*(2-'OHL indexes'!C2051/'OHL indexes'!B2050)</f>
        <v>11.140871698099149</v>
      </c>
      <c r="C2049">
        <f>IF(E2048*(2-'OHL indexes'!E2051/'OHL indexes'!B2050)&lt;F2049,F2049,E2048*(2-'OHL indexes'!E2051/'OHL indexes'!B2050))</f>
        <v>11.443336921019924</v>
      </c>
      <c r="D2049">
        <f>IF(E2048*(2-'OHL indexes'!D2051/'OHL indexes'!B2050)&gt;F2049,F2049,E2048*(2-'OHL indexes'!D2051/'OHL indexes'!B2050))</f>
        <v>11.100542011416609</v>
      </c>
      <c r="E2049">
        <f>Master!S2053</f>
        <v>11.397442924272303</v>
      </c>
      <c r="F2049">
        <v>11.352499999999999</v>
      </c>
    </row>
    <row r="2050" spans="1:6" x14ac:dyDescent="0.25">
      <c r="A2050" s="1">
        <f>'OHL indexes'!A2052</f>
        <v>41040</v>
      </c>
      <c r="B2050">
        <f>E2049*(2-'OHL indexes'!C2052/'OHL indexes'!B2051)</f>
        <v>11.21509168195395</v>
      </c>
      <c r="C2050">
        <f>IF(E2049*(2-'OHL indexes'!E2052/'OHL indexes'!B2051)&lt;F2050,F2050,E2049*(2-'OHL indexes'!E2052/'OHL indexes'!B2051))</f>
        <v>11.454642184723479</v>
      </c>
      <c r="D2050">
        <f>IF(E2049*(2-'OHL indexes'!D2052/'OHL indexes'!B2051)&gt;F2050,F2050,E2049*(2-'OHL indexes'!D2052/'OHL indexes'!B2051))</f>
        <v>10.92634981519641</v>
      </c>
      <c r="E2050">
        <f>Master!S2054</f>
        <v>10.982473593436062</v>
      </c>
      <c r="F2050">
        <v>11.17</v>
      </c>
    </row>
    <row r="2051" spans="1:6" x14ac:dyDescent="0.25">
      <c r="A2051" s="1">
        <f>'OHL indexes'!A2053</f>
        <v>41043</v>
      </c>
      <c r="B2051">
        <f>E2050*(2-'OHL indexes'!C2053/'OHL indexes'!B2052)</f>
        <v>10.762312656515457</v>
      </c>
      <c r="C2051">
        <f>IF(E2050*(2-'OHL indexes'!E2053/'OHL indexes'!B2052)&lt;F2051,F2051,E2050*(2-'OHL indexes'!E2053/'OHL indexes'!B2052))</f>
        <v>10.78534833740245</v>
      </c>
      <c r="D2051">
        <f>IF(E2050*(2-'OHL indexes'!D2053/'OHL indexes'!B2052)&gt;F2051,F2051,E2050*(2-'OHL indexes'!D2053/'OHL indexes'!B2052))</f>
        <v>10.217023445228767</v>
      </c>
      <c r="E2051">
        <f>Master!S2055</f>
        <v>10.241203624949859</v>
      </c>
      <c r="F2051">
        <v>10.51</v>
      </c>
    </row>
    <row r="2052" spans="1:6" x14ac:dyDescent="0.25">
      <c r="A2052" s="1">
        <f>'OHL indexes'!A2054</f>
        <v>41044</v>
      </c>
      <c r="B2052">
        <f>E2051*(2-'OHL indexes'!C2054/'OHL indexes'!B2053)</f>
        <v>10.463228987997274</v>
      </c>
      <c r="C2052">
        <f>IF(E2051*(2-'OHL indexes'!E2054/'OHL indexes'!B2053)&lt;F2052,F2052,E2051*(2-'OHL indexes'!E2054/'OHL indexes'!B2053))</f>
        <v>10.6305876577694</v>
      </c>
      <c r="D2052">
        <f>IF(E2051*(2-'OHL indexes'!D2054/'OHL indexes'!B2053)&gt;F2052,F2052,E2051*(2-'OHL indexes'!D2054/'OHL indexes'!B2053))</f>
        <v>9.8451289623559752</v>
      </c>
      <c r="E2052">
        <f>Master!S2056</f>
        <v>9.8613936619288616</v>
      </c>
      <c r="F2052">
        <v>10</v>
      </c>
    </row>
    <row r="2053" spans="1:6" x14ac:dyDescent="0.25">
      <c r="A2053" s="1">
        <f>'OHL indexes'!A2055</f>
        <v>41045</v>
      </c>
      <c r="B2053">
        <f>E2052*(2-'OHL indexes'!C2055/'OHL indexes'!B2054)</f>
        <v>10.047074420545052</v>
      </c>
      <c r="C2053">
        <f>IF(E2052*(2-'OHL indexes'!E2055/'OHL indexes'!B2054)&lt;F2053,F2053,E2052*(2-'OHL indexes'!E2055/'OHL indexes'!B2054))</f>
        <v>10.216238170627935</v>
      </c>
      <c r="D2053">
        <f>IF(E2052*(2-'OHL indexes'!D2055/'OHL indexes'!B2054)&gt;F2053,F2053,E2052*(2-'OHL indexes'!D2055/'OHL indexes'!B2054))</f>
        <v>9.5189245835039937</v>
      </c>
      <c r="E2053">
        <f>Master!S2057</f>
        <v>9.6546420739170635</v>
      </c>
      <c r="F2053">
        <v>9.6274999999999995</v>
      </c>
    </row>
    <row r="2054" spans="1:6" x14ac:dyDescent="0.25">
      <c r="A2054" s="1">
        <f>'OHL indexes'!A2056</f>
        <v>41046</v>
      </c>
      <c r="B2054">
        <f>E2053*(2-'OHL indexes'!C2056/'OHL indexes'!B2055)</f>
        <v>9.557549433196435</v>
      </c>
      <c r="C2054">
        <f>IF(E2053*(2-'OHL indexes'!E2056/'OHL indexes'!B2055)&lt;F2054,F2054,E2053*(2-'OHL indexes'!E2056/'OHL indexes'!B2055))</f>
        <v>9.7706709710821098</v>
      </c>
      <c r="D2054">
        <f>IF(E2053*(2-'OHL indexes'!D2056/'OHL indexes'!B2055)&gt;F2054,F2054,E2053*(2-'OHL indexes'!D2056/'OHL indexes'!B2055))</f>
        <v>8.9464828207428635</v>
      </c>
      <c r="E2054">
        <f>Master!S2058</f>
        <v>8.9523271014920009</v>
      </c>
      <c r="F2054">
        <v>9.1649999999999991</v>
      </c>
    </row>
    <row r="2055" spans="1:6" x14ac:dyDescent="0.25">
      <c r="A2055" s="1">
        <f>'OHL indexes'!A2057</f>
        <v>41047</v>
      </c>
      <c r="B2055">
        <f>E2054*(2-'OHL indexes'!C2057/'OHL indexes'!B2056)</f>
        <v>9.1015764891297852</v>
      </c>
      <c r="C2055">
        <f>IF(E2054*(2-'OHL indexes'!E2057/'OHL indexes'!B2056)&lt;F2055,F2055,E2054*(2-'OHL indexes'!E2057/'OHL indexes'!B2056))</f>
        <v>9.193974805855218</v>
      </c>
      <c r="D2055">
        <f>IF(E2054*(2-'OHL indexes'!D2057/'OHL indexes'!B2056)&gt;F2055,F2055,E2054*(2-'OHL indexes'!D2057/'OHL indexes'!B2056))</f>
        <v>8.2700325092485265</v>
      </c>
      <c r="E2055">
        <f>Master!S2059</f>
        <v>8.2852812155099471</v>
      </c>
      <c r="F2055">
        <v>8.5500000000000007</v>
      </c>
    </row>
    <row r="2056" spans="1:6" x14ac:dyDescent="0.25">
      <c r="A2056" s="1">
        <f>'OHL indexes'!A2058</f>
        <v>41050</v>
      </c>
      <c r="B2056">
        <f>E2055*(2-'OHL indexes'!C2058/'OHL indexes'!B2057)</f>
        <v>8.4652777859942319</v>
      </c>
      <c r="C2056">
        <f>IF(E2055*(2-'OHL indexes'!E2058/'OHL indexes'!B2057)&lt;F2056,F2056,E2055*(2-'OHL indexes'!E2058/'OHL indexes'!B2057))</f>
        <v>9.4762500000000003</v>
      </c>
      <c r="D2056">
        <f>IF(E2055*(2-'OHL indexes'!D2058/'OHL indexes'!B2057)&gt;F2056,F2056,E2055*(2-'OHL indexes'!D2058/'OHL indexes'!B2057))</f>
        <v>8.3881376559191914</v>
      </c>
      <c r="E2056">
        <f>Master!S2060</f>
        <v>9.3841411735150277</v>
      </c>
      <c r="F2056">
        <v>9.4762500000000003</v>
      </c>
    </row>
    <row r="2057" spans="1:6" x14ac:dyDescent="0.25">
      <c r="A2057" s="1">
        <f>'OHL indexes'!A2059</f>
        <v>41051</v>
      </c>
      <c r="B2057">
        <f>E2056*(2-'OHL indexes'!C2059/'OHL indexes'!B2058)</f>
        <v>9.5117288309890409</v>
      </c>
      <c r="C2057">
        <f>IF(E2056*(2-'OHL indexes'!E2059/'OHL indexes'!B2058)&lt;F2057,F2057,E2056*(2-'OHL indexes'!E2059/'OHL indexes'!B2058))</f>
        <v>9.9072505691584816</v>
      </c>
      <c r="D2057">
        <f>IF(E2056*(2-'OHL indexes'!D2059/'OHL indexes'!B2058)&gt;F2057,F2057,E2056*(2-'OHL indexes'!D2059/'OHL indexes'!B2058))</f>
        <v>8.7238692988952273</v>
      </c>
      <c r="E2057">
        <f>Master!S2061</f>
        <v>9.1189691807537905</v>
      </c>
      <c r="F2057">
        <v>9.0950000000000006</v>
      </c>
    </row>
    <row r="2058" spans="1:6" x14ac:dyDescent="0.25">
      <c r="A2058" s="1">
        <f>'OHL indexes'!A2060</f>
        <v>41052</v>
      </c>
      <c r="B2058">
        <f>E2057*(2-'OHL indexes'!C2060/'OHL indexes'!B2059)</f>
        <v>8.848358991102808</v>
      </c>
      <c r="C2058">
        <f>IF(E2057*(2-'OHL indexes'!E2060/'OHL indexes'!B2059)&lt;F2058,F2058,E2057*(2-'OHL indexes'!E2060/'OHL indexes'!B2059))</f>
        <v>9.2826866617152106</v>
      </c>
      <c r="D2058">
        <f>IF(E2057*(2-'OHL indexes'!D2060/'OHL indexes'!B2059)&gt;F2058,F2058,E2057*(2-'OHL indexes'!D2060/'OHL indexes'!B2059))</f>
        <v>8.4890408889356728</v>
      </c>
      <c r="E2058">
        <f>Master!S2062</f>
        <v>9.1726592250722998</v>
      </c>
      <c r="F2058">
        <v>9.27</v>
      </c>
    </row>
    <row r="2059" spans="1:6" x14ac:dyDescent="0.25">
      <c r="A2059" s="1">
        <f>'OHL indexes'!A2061</f>
        <v>41053</v>
      </c>
      <c r="B2059">
        <f>E2058*(2-'OHL indexes'!C2061/'OHL indexes'!B2060)</f>
        <v>9.1954241756576138</v>
      </c>
      <c r="C2059">
        <f>IF(E2058*(2-'OHL indexes'!E2061/'OHL indexes'!B2060)&lt;F2059,F2059,E2058*(2-'OHL indexes'!E2061/'OHL indexes'!B2060))</f>
        <v>9.3638474363375668</v>
      </c>
      <c r="D2059">
        <f>IF(E2058*(2-'OHL indexes'!D2061/'OHL indexes'!B2060)&gt;F2059,F2059,E2058*(2-'OHL indexes'!D2061/'OHL indexes'!B2060))</f>
        <v>8.7720686436234327</v>
      </c>
      <c r="E2059">
        <f>Master!S2063</f>
        <v>9.3543084254656179</v>
      </c>
      <c r="F2059">
        <v>9.1875</v>
      </c>
    </row>
    <row r="2060" spans="1:6" x14ac:dyDescent="0.25">
      <c r="A2060" s="1">
        <f>'OHL indexes'!A2062</f>
        <v>41054</v>
      </c>
      <c r="B2060">
        <f>E2059*(2-'OHL indexes'!C2062/'OHL indexes'!B2061)</f>
        <v>9.3086635935894257</v>
      </c>
      <c r="C2060">
        <f>IF(E2059*(2-'OHL indexes'!E2062/'OHL indexes'!B2061)&lt;F2060,F2060,E2059*(2-'OHL indexes'!E2062/'OHL indexes'!B2061))</f>
        <v>9.3141647622520303</v>
      </c>
      <c r="D2060">
        <f>IF(E2059*(2-'OHL indexes'!D2062/'OHL indexes'!B2061)&gt;F2060,F2060,E2059*(2-'OHL indexes'!D2062/'OHL indexes'!B2061))</f>
        <v>9.0552209791127467</v>
      </c>
      <c r="E2060">
        <f>Master!S2064</f>
        <v>9.2625713378772545</v>
      </c>
      <c r="F2060">
        <v>9.3037500000000009</v>
      </c>
    </row>
    <row r="2061" spans="1:6" x14ac:dyDescent="0.25">
      <c r="A2061" s="1">
        <f>'OHL indexes'!A2063</f>
        <v>41058</v>
      </c>
      <c r="B2061">
        <f>E2060*(2-'OHL indexes'!C2063/'OHL indexes'!B2062)</f>
        <v>9.5150723199728517</v>
      </c>
      <c r="C2061">
        <f>IF(E2060*(2-'OHL indexes'!E2063/'OHL indexes'!B2062)&lt;F2061,F2061,E2060*(2-'OHL indexes'!E2063/'OHL indexes'!B2062))</f>
        <v>9.823010468031784</v>
      </c>
      <c r="D2061">
        <f>IF(E2060*(2-'OHL indexes'!D2063/'OHL indexes'!B2062)&gt;F2061,F2061,E2060*(2-'OHL indexes'!D2063/'OHL indexes'!B2062))</f>
        <v>9.321698333418162</v>
      </c>
      <c r="E2061">
        <f>Master!S2065</f>
        <v>9.8026981511068723</v>
      </c>
      <c r="F2061">
        <v>9.7274999999999991</v>
      </c>
    </row>
    <row r="2062" spans="1:6" x14ac:dyDescent="0.25">
      <c r="A2062" s="1">
        <f>'OHL indexes'!A2064</f>
        <v>41059</v>
      </c>
      <c r="B2062">
        <f>E2061*(2-'OHL indexes'!C2064/'OHL indexes'!B2063)</f>
        <v>9.5620345636306734</v>
      </c>
      <c r="C2062">
        <f>IF(E2061*(2-'OHL indexes'!E2064/'OHL indexes'!B2063)&lt;F2062,F2062,E2061*(2-'OHL indexes'!E2064/'OHL indexes'!B2063))</f>
        <v>9.5620345636306734</v>
      </c>
      <c r="D2062">
        <f>IF(E2061*(2-'OHL indexes'!D2064/'OHL indexes'!B2063)&gt;F2062,F2062,E2061*(2-'OHL indexes'!D2064/'OHL indexes'!B2063))</f>
        <v>8.7675673756179666</v>
      </c>
      <c r="E2062">
        <f>Master!S2066</f>
        <v>8.7775137690556662</v>
      </c>
      <c r="F2062">
        <v>9.0724999999999998</v>
      </c>
    </row>
    <row r="2063" spans="1:6" x14ac:dyDescent="0.25">
      <c r="A2063" s="1">
        <f>'OHL indexes'!A2065</f>
        <v>41060</v>
      </c>
      <c r="B2063">
        <f>E2062*(2-'OHL indexes'!C2065/'OHL indexes'!B2064)</f>
        <v>8.8654562068865239</v>
      </c>
      <c r="C2063">
        <f>IF(E2062*(2-'OHL indexes'!E2065/'OHL indexes'!B2064)&lt;F2063,F2063,E2062*(2-'OHL indexes'!E2065/'OHL indexes'!B2064))</f>
        <v>9.1250933519292818</v>
      </c>
      <c r="D2063">
        <f>IF(E2062*(2-'OHL indexes'!D2065/'OHL indexes'!B2064)&gt;F2063,F2063,E2062*(2-'OHL indexes'!D2065/'OHL indexes'!B2064))</f>
        <v>8.4075934343984056</v>
      </c>
      <c r="E2063">
        <f>Master!S2067</f>
        <v>8.6556628502965562</v>
      </c>
      <c r="F2063">
        <v>8.9</v>
      </c>
    </row>
    <row r="2064" spans="1:6" x14ac:dyDescent="0.25">
      <c r="A2064" s="1">
        <f>'OHL indexes'!A2066</f>
        <v>41061</v>
      </c>
      <c r="B2064">
        <f>E2063*(2-'OHL indexes'!C2066/'OHL indexes'!B2065)</f>
        <v>8.3738499241618918</v>
      </c>
      <c r="C2064">
        <f>IF(E2063*(2-'OHL indexes'!E2066/'OHL indexes'!B2065)&lt;F2064,F2064,E2063*(2-'OHL indexes'!E2066/'OHL indexes'!B2065))</f>
        <v>8.4341390034213877</v>
      </c>
      <c r="D2064">
        <f>IF(E2063*(2-'OHL indexes'!D2066/'OHL indexes'!B2065)&gt;F2064,F2064,E2063*(2-'OHL indexes'!D2066/'OHL indexes'!B2065))</f>
        <v>7.9409614124401129</v>
      </c>
      <c r="E2064">
        <f>Master!S2068</f>
        <v>8.0787894006328003</v>
      </c>
      <c r="F2064">
        <v>8.1637500000000003</v>
      </c>
    </row>
    <row r="2065" spans="1:6" x14ac:dyDescent="0.25">
      <c r="A2065" s="1">
        <f>'OHL indexes'!A2067</f>
        <v>41064</v>
      </c>
      <c r="B2065">
        <f>E2064*(2-'OHL indexes'!C2067/'OHL indexes'!B2066)</f>
        <v>8.1923758339309227</v>
      </c>
      <c r="C2065">
        <f>IF(E2064*(2-'OHL indexes'!E2067/'OHL indexes'!B2066)&lt;F2065,F2065,E2064*(2-'OHL indexes'!E2067/'OHL indexes'!B2066))</f>
        <v>8.5137499999999999</v>
      </c>
      <c r="D2065">
        <f>IF(E2064*(2-'OHL indexes'!D2067/'OHL indexes'!B2066)&gt;F2065,F2065,E2064*(2-'OHL indexes'!D2067/'OHL indexes'!B2066))</f>
        <v>7.9793990968447543</v>
      </c>
      <c r="E2065">
        <f>Master!S2069</f>
        <v>8.2906056932675618</v>
      </c>
      <c r="F2065">
        <v>8.5137499999999999</v>
      </c>
    </row>
    <row r="2066" spans="1:6" x14ac:dyDescent="0.25">
      <c r="A2066" s="1">
        <f>'OHL indexes'!A2068</f>
        <v>41065</v>
      </c>
      <c r="B2066">
        <f>E2065*(2-'OHL indexes'!C2068/'OHL indexes'!B2067)</f>
        <v>8.31113353031059</v>
      </c>
      <c r="C2066">
        <f>IF(E2065*(2-'OHL indexes'!E2068/'OHL indexes'!B2067)&lt;F2066,F2066,E2065*(2-'OHL indexes'!E2068/'OHL indexes'!B2067))</f>
        <v>8.6763346615901771</v>
      </c>
      <c r="D2066">
        <f>IF(E2065*(2-'OHL indexes'!D2068/'OHL indexes'!B2067)&gt;F2066,F2066,E2065*(2-'OHL indexes'!D2068/'OHL indexes'!B2067))</f>
        <v>8.2496692071589752</v>
      </c>
      <c r="E2066">
        <f>Master!S2070</f>
        <v>8.6529077403958699</v>
      </c>
      <c r="F2066">
        <v>8.6750000000000007</v>
      </c>
    </row>
    <row r="2067" spans="1:6" x14ac:dyDescent="0.25">
      <c r="A2067" s="1">
        <f>'OHL indexes'!A2069</f>
        <v>41066</v>
      </c>
      <c r="B2067">
        <f>E2066*(2-'OHL indexes'!C2069/'OHL indexes'!B2068)</f>
        <v>8.8655407031332434</v>
      </c>
      <c r="C2067">
        <f>IF(E2066*(2-'OHL indexes'!E2069/'OHL indexes'!B2068)&lt;F2067,F2067,E2066*(2-'OHL indexes'!E2069/'OHL indexes'!B2068))</f>
        <v>9.3178948412358835</v>
      </c>
      <c r="D2067">
        <f>IF(E2066*(2-'OHL indexes'!D2069/'OHL indexes'!B2068)&gt;F2067,F2067,E2066*(2-'OHL indexes'!D2069/'OHL indexes'!B2068))</f>
        <v>8.7477114812295031</v>
      </c>
      <c r="E2067">
        <f>Master!S2071</f>
        <v>9.3012105900029898</v>
      </c>
      <c r="F2067">
        <v>9.3175000000000008</v>
      </c>
    </row>
    <row r="2068" spans="1:6" x14ac:dyDescent="0.25">
      <c r="A2068" s="1">
        <f>'OHL indexes'!A2070</f>
        <v>41067</v>
      </c>
      <c r="B2068">
        <f>E2067*(2-'OHL indexes'!C2070/'OHL indexes'!B2069)</f>
        <v>9.4776342918680481</v>
      </c>
      <c r="C2068">
        <f>IF(E2067*(2-'OHL indexes'!E2070/'OHL indexes'!B2069)&lt;F2068,F2068,E2067*(2-'OHL indexes'!E2070/'OHL indexes'!B2069))</f>
        <v>9.6964080545156381</v>
      </c>
      <c r="D2068">
        <f>IF(E2067*(2-'OHL indexes'!D2070/'OHL indexes'!B2069)&gt;F2068,F2068,E2067*(2-'OHL indexes'!D2070/'OHL indexes'!B2069))</f>
        <v>9.2635699676106089</v>
      </c>
      <c r="E2068">
        <f>Master!S2072</f>
        <v>9.3972163254042869</v>
      </c>
      <c r="F2068">
        <v>9.4137500000000003</v>
      </c>
    </row>
    <row r="2069" spans="1:6" x14ac:dyDescent="0.25">
      <c r="A2069" s="1">
        <f>'OHL indexes'!A2071</f>
        <v>41068</v>
      </c>
      <c r="B2069">
        <f>E2068*(2-'OHL indexes'!C2071/'OHL indexes'!B2070)</f>
        <v>9.250486654095063</v>
      </c>
      <c r="C2069">
        <f>IF(E2068*(2-'OHL indexes'!E2071/'OHL indexes'!B2070)&lt;F2069,F2069,E2068*(2-'OHL indexes'!E2071/'OHL indexes'!B2070))</f>
        <v>9.9586235168188928</v>
      </c>
      <c r="D2069">
        <f>IF(E2068*(2-'OHL indexes'!D2071/'OHL indexes'!B2070)&gt;F2069,F2069,E2068*(2-'OHL indexes'!D2071/'OHL indexes'!B2070))</f>
        <v>9.1994517951178505</v>
      </c>
      <c r="E2069">
        <f>Master!S2073</f>
        <v>9.9390204095462309</v>
      </c>
      <c r="F2069">
        <v>9.9162499999999998</v>
      </c>
    </row>
    <row r="2070" spans="1:6" x14ac:dyDescent="0.25">
      <c r="A2070" s="1">
        <f>'OHL indexes'!A2072</f>
        <v>41071</v>
      </c>
      <c r="B2070">
        <f>E2069*(2-'OHL indexes'!C2072/'OHL indexes'!B2071)</f>
        <v>10.19849142547719</v>
      </c>
      <c r="C2070">
        <f>IF(E2069*(2-'OHL indexes'!E2072/'OHL indexes'!B2071)&lt;F2070,F2070,E2069*(2-'OHL indexes'!E2072/'OHL indexes'!B2071))</f>
        <v>10.23861196309174</v>
      </c>
      <c r="D2070">
        <f>IF(E2069*(2-'OHL indexes'!D2072/'OHL indexes'!B2071)&gt;F2070,F2070,E2069*(2-'OHL indexes'!D2072/'OHL indexes'!B2071))</f>
        <v>8.7938062460265787</v>
      </c>
      <c r="E2070">
        <f>Master!S2074</f>
        <v>8.8089814521482985</v>
      </c>
      <c r="F2070">
        <v>9.0549999999999997</v>
      </c>
    </row>
    <row r="2071" spans="1:6" x14ac:dyDescent="0.25">
      <c r="A2071" s="1">
        <f>'OHL indexes'!A2073</f>
        <v>41072</v>
      </c>
      <c r="B2071">
        <f>E2070*(2-'OHL indexes'!C2073/'OHL indexes'!B2072)</f>
        <v>8.9703070763116841</v>
      </c>
      <c r="C2071">
        <f>IF(E2070*(2-'OHL indexes'!E2073/'OHL indexes'!B2072)&lt;F2071,F2071,E2070*(2-'OHL indexes'!E2073/'OHL indexes'!B2072))</f>
        <v>9.1783165946091199</v>
      </c>
      <c r="D2071">
        <f>IF(E2070*(2-'OHL indexes'!D2073/'OHL indexes'!B2072)&gt;F2071,F2071,E2070*(2-'OHL indexes'!D2073/'OHL indexes'!B2072))</f>
        <v>8.7045524867830029</v>
      </c>
      <c r="E2071">
        <f>Master!S2075</f>
        <v>9.1184619503041358</v>
      </c>
      <c r="F2071">
        <v>9.17</v>
      </c>
    </row>
    <row r="2072" spans="1:6" x14ac:dyDescent="0.25">
      <c r="A2072" s="1">
        <f>'OHL indexes'!A2074</f>
        <v>41073</v>
      </c>
      <c r="B2072">
        <f>E2071*(2-'OHL indexes'!C2074/'OHL indexes'!B2073)</f>
        <v>9.0496250788830181</v>
      </c>
      <c r="C2072">
        <f>IF(E2071*(2-'OHL indexes'!E2074/'OHL indexes'!B2073)&lt;F2072,F2072,E2071*(2-'OHL indexes'!E2074/'OHL indexes'!B2073))</f>
        <v>9.1214884970476096</v>
      </c>
      <c r="D2072">
        <f>IF(E2071*(2-'OHL indexes'!D2074/'OHL indexes'!B2073)&gt;F2072,F2072,E2071*(2-'OHL indexes'!D2074/'OHL indexes'!B2073))</f>
        <v>8.4489920862467667</v>
      </c>
      <c r="E2072">
        <f>Master!S2076</f>
        <v>8.6596453367308257</v>
      </c>
      <c r="F2072">
        <v>8.6912500000000001</v>
      </c>
    </row>
    <row r="2073" spans="1:6" x14ac:dyDescent="0.25">
      <c r="A2073" s="1">
        <f>'OHL indexes'!A2075</f>
        <v>41074</v>
      </c>
      <c r="B2073">
        <f>E2072*(2-'OHL indexes'!C2075/'OHL indexes'!B2074)</f>
        <v>8.6050765585546269</v>
      </c>
      <c r="C2073">
        <f>IF(E2072*(2-'OHL indexes'!E2075/'OHL indexes'!B2074)&lt;F2073,F2073,E2072*(2-'OHL indexes'!E2075/'OHL indexes'!B2074))</f>
        <v>9.2625974132380637</v>
      </c>
      <c r="D2073">
        <f>IF(E2072*(2-'OHL indexes'!D2075/'OHL indexes'!B2074)&gt;F2073,F2073,E2072*(2-'OHL indexes'!D2075/'OHL indexes'!B2074))</f>
        <v>8.5586972123973286</v>
      </c>
      <c r="E2073">
        <f>Master!S2077</f>
        <v>9.2185160997988156</v>
      </c>
      <c r="F2073">
        <v>9.2487499999999994</v>
      </c>
    </row>
    <row r="2074" spans="1:6" x14ac:dyDescent="0.25">
      <c r="A2074" s="1">
        <f>'OHL indexes'!A2076</f>
        <v>41075</v>
      </c>
      <c r="B2074">
        <f>E2073*(2-'OHL indexes'!C2076/'OHL indexes'!B2075)</f>
        <v>9.2115496098708185</v>
      </c>
      <c r="C2074">
        <f>IF(E2073*(2-'OHL indexes'!E2076/'OHL indexes'!B2075)&lt;F2074,F2074,E2073*(2-'OHL indexes'!E2076/'OHL indexes'!B2075))</f>
        <v>9.7753903753542364</v>
      </c>
      <c r="D2074">
        <f>IF(E2073*(2-'OHL indexes'!D2076/'OHL indexes'!B2075)&gt;F2074,F2074,E2073*(2-'OHL indexes'!D2076/'OHL indexes'!B2075))</f>
        <v>9.1187489389980136</v>
      </c>
      <c r="E2074">
        <f>Master!S2078</f>
        <v>9.7563691818751366</v>
      </c>
      <c r="F2074">
        <v>9.6150000000000002</v>
      </c>
    </row>
    <row r="2075" spans="1:6" x14ac:dyDescent="0.25">
      <c r="A2075" s="1">
        <f>'OHL indexes'!A2077</f>
        <v>41078</v>
      </c>
      <c r="B2075">
        <f>E2074*(2-'OHL indexes'!C2077/'OHL indexes'!B2076)</f>
        <v>9.6784228762375299</v>
      </c>
      <c r="C2075">
        <f>IF(E2074*(2-'OHL indexes'!E2077/'OHL indexes'!B2076)&lt;F2075,F2075,E2074*(2-'OHL indexes'!E2077/'OHL indexes'!B2076))</f>
        <v>10.568679440491863</v>
      </c>
      <c r="D2075">
        <f>IF(E2074*(2-'OHL indexes'!D2077/'OHL indexes'!B2076)&gt;F2075,F2075,E2074*(2-'OHL indexes'!D2077/'OHL indexes'!B2076))</f>
        <v>9.4941442812952044</v>
      </c>
      <c r="E2075">
        <f>Master!S2079</f>
        <v>10.546416904490069</v>
      </c>
      <c r="F2075">
        <v>10.43375</v>
      </c>
    </row>
    <row r="2076" spans="1:6" x14ac:dyDescent="0.25">
      <c r="A2076" s="1">
        <f>'OHL indexes'!A2078</f>
        <v>41079</v>
      </c>
      <c r="B2076">
        <f>E2075*(2-'OHL indexes'!C2078/'OHL indexes'!B2077)</f>
        <v>10.707532655347386</v>
      </c>
      <c r="C2076">
        <f>IF(E2075*(2-'OHL indexes'!E2078/'OHL indexes'!B2077)&lt;F2076,F2076,E2075*(2-'OHL indexes'!E2078/'OHL indexes'!B2077))</f>
        <v>10.799740343644318</v>
      </c>
      <c r="D2076">
        <f>IF(E2075*(2-'OHL indexes'!D2078/'OHL indexes'!B2077)&gt;F2076,F2076,E2075*(2-'OHL indexes'!D2078/'OHL indexes'!B2077))</f>
        <v>10.381245006162336</v>
      </c>
      <c r="E2076">
        <f>Master!S2080</f>
        <v>10.51046628345836</v>
      </c>
      <c r="F2076">
        <v>10.62</v>
      </c>
    </row>
    <row r="2077" spans="1:6" x14ac:dyDescent="0.25">
      <c r="A2077" s="1">
        <f>'OHL indexes'!A2079</f>
        <v>41080</v>
      </c>
      <c r="B2077">
        <f>E2076*(2-'OHL indexes'!C2079/'OHL indexes'!B2078)</f>
        <v>10.582461149949882</v>
      </c>
      <c r="C2077">
        <f>IF(E2076*(2-'OHL indexes'!E2079/'OHL indexes'!B2078)&lt;F2077,F2077,E2076*(2-'OHL indexes'!E2079/'OHL indexes'!B2078))</f>
        <v>11.230368817532177</v>
      </c>
      <c r="D2077">
        <f>IF(E2076*(2-'OHL indexes'!D2079/'OHL indexes'!B2078)&gt;F2077,F2077,E2076*(2-'OHL indexes'!D2079/'OHL indexes'!B2078))</f>
        <v>10.150522704895019</v>
      </c>
      <c r="E2077">
        <f>Master!S2081</f>
        <v>11.205836779643507</v>
      </c>
      <c r="F2077">
        <v>11.061249999999999</v>
      </c>
    </row>
    <row r="2078" spans="1:6" x14ac:dyDescent="0.25">
      <c r="A2078" s="1">
        <f>'OHL indexes'!A2080</f>
        <v>41081</v>
      </c>
      <c r="B2078">
        <f>E2077*(2-'OHL indexes'!C2080/'OHL indexes'!B2079)</f>
        <v>11.129851554679194</v>
      </c>
      <c r="C2078">
        <f>IF(E2077*(2-'OHL indexes'!E2080/'OHL indexes'!B2079)&lt;F2078,F2078,E2077*(2-'OHL indexes'!E2080/'OHL indexes'!B2079))</f>
        <v>11.183469594660943</v>
      </c>
      <c r="D2078">
        <f>IF(E2077*(2-'OHL indexes'!D2080/'OHL indexes'!B2079)&gt;F2078,F2078,E2077*(2-'OHL indexes'!D2080/'OHL indexes'!B2079))</f>
        <v>9.6218749043476866</v>
      </c>
      <c r="E2078">
        <f>Master!S2082</f>
        <v>9.6498191607730899</v>
      </c>
      <c r="F2078">
        <v>9.73</v>
      </c>
    </row>
    <row r="2079" spans="1:6" x14ac:dyDescent="0.25">
      <c r="A2079" s="1">
        <f>'OHL indexes'!A2081</f>
        <v>41082</v>
      </c>
      <c r="B2079">
        <f>E2078*(2-'OHL indexes'!C2081/'OHL indexes'!B2080)</f>
        <v>9.7935564240789947</v>
      </c>
      <c r="C2079">
        <f>IF(E2078*(2-'OHL indexes'!E2081/'OHL indexes'!B2080)&lt;F2079,F2079,E2078*(2-'OHL indexes'!E2081/'OHL indexes'!B2080))</f>
        <v>10.76</v>
      </c>
      <c r="D2079">
        <f>IF(E2078*(2-'OHL indexes'!D2081/'OHL indexes'!B2080)&gt;F2079,F2079,E2078*(2-'OHL indexes'!D2081/'OHL indexes'!B2080))</f>
        <v>9.7918305679572839</v>
      </c>
      <c r="E2079">
        <f>Master!S2083</f>
        <v>10.237257951901364</v>
      </c>
      <c r="F2079">
        <v>10.76</v>
      </c>
    </row>
    <row r="2080" spans="1:6" x14ac:dyDescent="0.25">
      <c r="A2080" s="1">
        <f>'OHL indexes'!A2082</f>
        <v>41085</v>
      </c>
      <c r="B2080">
        <f>E2079*(2-'OHL indexes'!C2082/'OHL indexes'!B2081)</f>
        <v>10.14856161555908</v>
      </c>
      <c r="C2080">
        <f>IF(E2079*(2-'OHL indexes'!E2082/'OHL indexes'!B2081)&lt;F2080,F2080,E2079*(2-'OHL indexes'!E2082/'OHL indexes'!B2081))</f>
        <v>10.189880250429386</v>
      </c>
      <c r="D2080">
        <f>IF(E2079*(2-'OHL indexes'!D2082/'OHL indexes'!B2081)&gt;F2080,F2080,E2079*(2-'OHL indexes'!D2082/'OHL indexes'!B2081))</f>
        <v>9.7636609094568758</v>
      </c>
      <c r="E2080">
        <f>Master!S2084</f>
        <v>9.9770798974124055</v>
      </c>
      <c r="F2080">
        <v>9.9662500000000005</v>
      </c>
    </row>
    <row r="2081" spans="1:6" x14ac:dyDescent="0.25">
      <c r="A2081" s="1">
        <f>'OHL indexes'!A2083</f>
        <v>41086</v>
      </c>
      <c r="B2081">
        <f>E2080*(2-'OHL indexes'!C2083/'OHL indexes'!B2082)</f>
        <v>9.998934385492328</v>
      </c>
      <c r="C2081">
        <f>IF(E2080*(2-'OHL indexes'!E2083/'OHL indexes'!B2082)&lt;F2081,F2081,E2080*(2-'OHL indexes'!E2083/'OHL indexes'!B2082))</f>
        <v>10.322104242167962</v>
      </c>
      <c r="D2081">
        <f>IF(E2080*(2-'OHL indexes'!D2083/'OHL indexes'!B2082)&gt;F2081,F2081,E2080*(2-'OHL indexes'!D2083/'OHL indexes'!B2082))</f>
        <v>9.7932912083541215</v>
      </c>
      <c r="E2081">
        <f>Master!S2085</f>
        <v>10.268722127775398</v>
      </c>
      <c r="F2081">
        <v>10.29</v>
      </c>
    </row>
    <row r="2082" spans="1:6" x14ac:dyDescent="0.25">
      <c r="A2082" s="1">
        <f>'OHL indexes'!A2084</f>
        <v>41087</v>
      </c>
      <c r="B2082">
        <f>E2081*(2-'OHL indexes'!C2084/'OHL indexes'!B2083)</f>
        <v>10.354894258425297</v>
      </c>
      <c r="C2082">
        <f>IF(E2081*(2-'OHL indexes'!E2084/'OHL indexes'!B2083)&lt;F2082,F2082,E2081*(2-'OHL indexes'!E2084/'OHL indexes'!B2083))</f>
        <v>10.495708075147713</v>
      </c>
      <c r="D2082">
        <f>IF(E2081*(2-'OHL indexes'!D2084/'OHL indexes'!B2083)&gt;F2082,F2082,E2081*(2-'OHL indexes'!D2084/'OHL indexes'!B2083))</f>
        <v>10.08301597145814</v>
      </c>
      <c r="E2082">
        <f>Master!S2086</f>
        <v>10.291302242739976</v>
      </c>
      <c r="F2082">
        <v>10.195</v>
      </c>
    </row>
    <row r="2083" spans="1:6" x14ac:dyDescent="0.25">
      <c r="A2083" s="1">
        <f>'OHL indexes'!A2085</f>
        <v>41088</v>
      </c>
      <c r="B2083">
        <f>E2082*(2-'OHL indexes'!C2085/'OHL indexes'!B2084)</f>
        <v>10.104404905167476</v>
      </c>
      <c r="C2083">
        <f>IF(E2082*(2-'OHL indexes'!E2085/'OHL indexes'!B2084)&lt;F2083,F2083,E2082*(2-'OHL indexes'!E2085/'OHL indexes'!B2084))</f>
        <v>10.5175</v>
      </c>
      <c r="D2083">
        <f>IF(E2082*(2-'OHL indexes'!D2085/'OHL indexes'!B2084)&gt;F2083,F2083,E2082*(2-'OHL indexes'!D2085/'OHL indexes'!B2084))</f>
        <v>9.7961533499494085</v>
      </c>
      <c r="E2083">
        <f>Master!S2087</f>
        <v>10.452219386451592</v>
      </c>
      <c r="F2083">
        <v>10.5175</v>
      </c>
    </row>
    <row r="2084" spans="1:6" x14ac:dyDescent="0.25">
      <c r="A2084" s="1">
        <f>'OHL indexes'!A2086</f>
        <v>41089</v>
      </c>
      <c r="B2084">
        <f>E2083*(2-'OHL indexes'!C2086/'OHL indexes'!B2085)</f>
        <v>11.303504223682509</v>
      </c>
      <c r="C2084">
        <f>IF(E2083*(2-'OHL indexes'!E2086/'OHL indexes'!B2085)&lt;F2084,F2084,E2083*(2-'OHL indexes'!E2086/'OHL indexes'!B2085))</f>
        <v>11.468024445257365</v>
      </c>
      <c r="D2084">
        <f>IF(E2083*(2-'OHL indexes'!D2086/'OHL indexes'!B2085)&gt;F2084,F2084,E2083*(2-'OHL indexes'!D2086/'OHL indexes'!B2085))</f>
        <v>10.801202149356087</v>
      </c>
      <c r="E2084">
        <f>Master!S2088</f>
        <v>11.22569973304973</v>
      </c>
      <c r="F2084">
        <v>11.22875</v>
      </c>
    </row>
    <row r="2085" spans="1:6" x14ac:dyDescent="0.25">
      <c r="A2085" s="1">
        <f>'OHL indexes'!A2087</f>
        <v>41092</v>
      </c>
      <c r="B2085">
        <f>E2084*(2-'OHL indexes'!C2087/'OHL indexes'!B2086)</f>
        <v>11.514499820386924</v>
      </c>
      <c r="C2085">
        <f>IF(E2084*(2-'OHL indexes'!E2087/'OHL indexes'!B2086)&lt;F2085,F2085,E2084*(2-'OHL indexes'!E2087/'OHL indexes'!B2086))</f>
        <v>12.033173438924749</v>
      </c>
      <c r="D2085">
        <f>IF(E2084*(2-'OHL indexes'!D2087/'OHL indexes'!B2086)&gt;F2085,F2085,E2084*(2-'OHL indexes'!D2087/'OHL indexes'!B2086))</f>
        <v>11.232877034830164</v>
      </c>
      <c r="E2085">
        <f>Master!S2089</f>
        <v>11.965418533329071</v>
      </c>
      <c r="F2085">
        <v>11.938750000000001</v>
      </c>
    </row>
    <row r="2086" spans="1:6" x14ac:dyDescent="0.25">
      <c r="A2086" s="1">
        <f>'OHL indexes'!A2088</f>
        <v>41093</v>
      </c>
      <c r="B2086">
        <f>E2085*(2-'OHL indexes'!C2088/'OHL indexes'!B2087)</f>
        <v>11.949139898744166</v>
      </c>
      <c r="C2086">
        <f>IF(E2085*(2-'OHL indexes'!E2088/'OHL indexes'!B2087)&lt;F2086,F2086,E2085*(2-'OHL indexes'!E2088/'OHL indexes'!B2087))</f>
        <v>12.304180029608073</v>
      </c>
      <c r="D2086">
        <f>IF(E2085*(2-'OHL indexes'!D2088/'OHL indexes'!B2087)&gt;F2086,F2086,E2085*(2-'OHL indexes'!D2088/'OHL indexes'!B2087))</f>
        <v>11.80908142997162</v>
      </c>
      <c r="E2086">
        <f>Master!S2090</f>
        <v>12.243352037830165</v>
      </c>
      <c r="F2086">
        <v>12.178750000000001</v>
      </c>
    </row>
    <row r="2087" spans="1:6" x14ac:dyDescent="0.25">
      <c r="A2087" s="1">
        <f>'OHL indexes'!A2089</f>
        <v>41095</v>
      </c>
      <c r="B2087">
        <f>E2086*(2-'OHL indexes'!C2089/'OHL indexes'!B2088)</f>
        <v>12.065451218886542</v>
      </c>
      <c r="C2087">
        <f>IF(E2086*(2-'OHL indexes'!E2089/'OHL indexes'!B2088)&lt;F2087,F2087,E2086*(2-'OHL indexes'!E2089/'OHL indexes'!B2088))</f>
        <v>12.197600526693854</v>
      </c>
      <c r="D2087">
        <f>IF(E2086*(2-'OHL indexes'!D2089/'OHL indexes'!B2088)&gt;F2087,F2087,E2086*(2-'OHL indexes'!D2089/'OHL indexes'!B2088))</f>
        <v>11.477503024492812</v>
      </c>
      <c r="E2087">
        <f>Master!S2091</f>
        <v>11.669565758839092</v>
      </c>
      <c r="F2087">
        <v>11.73</v>
      </c>
    </row>
    <row r="2088" spans="1:6" x14ac:dyDescent="0.25">
      <c r="A2088" s="1">
        <f>'OHL indexes'!A2090</f>
        <v>41096</v>
      </c>
      <c r="B2088">
        <f>E2087*(2-'OHL indexes'!C2090/'OHL indexes'!B2089)</f>
        <v>11.628144617948957</v>
      </c>
      <c r="C2088">
        <f>IF(E2087*(2-'OHL indexes'!E2090/'OHL indexes'!B2089)&lt;F2088,F2088,E2087*(2-'OHL indexes'!E2090/'OHL indexes'!B2089))</f>
        <v>11.951878329414084</v>
      </c>
      <c r="D2088">
        <f>IF(E2087*(2-'OHL indexes'!D2090/'OHL indexes'!B2089)&gt;F2088,F2088,E2087*(2-'OHL indexes'!D2090/'OHL indexes'!B2089))</f>
        <v>11.2323096368828</v>
      </c>
      <c r="E2088">
        <f>Master!S2092</f>
        <v>11.905294499036817</v>
      </c>
      <c r="F2088">
        <v>11.811249999999999</v>
      </c>
    </row>
    <row r="2089" spans="1:6" x14ac:dyDescent="0.25">
      <c r="A2089" s="1">
        <f>'OHL indexes'!A2091</f>
        <v>41099</v>
      </c>
      <c r="B2089">
        <f>E2088*(2-'OHL indexes'!C2091/'OHL indexes'!B2090)</f>
        <v>11.732255481518779</v>
      </c>
      <c r="C2089">
        <f>IF(E2088*(2-'OHL indexes'!E2091/'OHL indexes'!B2090)&lt;F2089,F2089,E2088*(2-'OHL indexes'!E2091/'OHL indexes'!B2090))</f>
        <v>12.000557617239521</v>
      </c>
      <c r="D2089">
        <f>IF(E2088*(2-'OHL indexes'!D2091/'OHL indexes'!B2090)&gt;F2089,F2089,E2088*(2-'OHL indexes'!D2091/'OHL indexes'!B2090))</f>
        <v>11.548093851280859</v>
      </c>
      <c r="E2089">
        <f>Master!S2093</f>
        <v>11.9083832297296</v>
      </c>
      <c r="F2089">
        <v>11.93</v>
      </c>
    </row>
    <row r="2090" spans="1:6" x14ac:dyDescent="0.25">
      <c r="A2090" s="1">
        <f>'OHL indexes'!A2092</f>
        <v>41100</v>
      </c>
      <c r="B2090">
        <f>E2089*(2-'OHL indexes'!C2092/'OHL indexes'!B2091)</f>
        <v>12.028441336136742</v>
      </c>
      <c r="C2090">
        <f>IF(E2089*(2-'OHL indexes'!E2092/'OHL indexes'!B2091)&lt;F2090,F2090,E2089*(2-'OHL indexes'!E2092/'OHL indexes'!B2091))</f>
        <v>12.218019784674581</v>
      </c>
      <c r="D2090">
        <f>IF(E2089*(2-'OHL indexes'!D2092/'OHL indexes'!B2091)&gt;F2090,F2090,E2089*(2-'OHL indexes'!D2092/'OHL indexes'!B2091))</f>
        <v>11.303001821765541</v>
      </c>
      <c r="E2090">
        <f>Master!S2094</f>
        <v>11.45919920432628</v>
      </c>
      <c r="F2090">
        <v>11.598750000000001</v>
      </c>
    </row>
    <row r="2091" spans="1:6" x14ac:dyDescent="0.25">
      <c r="A2091" s="1">
        <f>'OHL indexes'!A2093</f>
        <v>41101</v>
      </c>
      <c r="B2091">
        <f>E2090*(2-'OHL indexes'!C2093/'OHL indexes'!B2092)</f>
        <v>11.5364549815427</v>
      </c>
      <c r="C2091">
        <f>IF(E2090*(2-'OHL indexes'!E2093/'OHL indexes'!B2092)&lt;F2091,F2091,E2090*(2-'OHL indexes'!E2093/'OHL indexes'!B2092))</f>
        <v>12.000008758096346</v>
      </c>
      <c r="D2091">
        <f>IF(E2090*(2-'OHL indexes'!D2093/'OHL indexes'!B2092)&gt;F2091,F2091,E2090*(2-'OHL indexes'!D2093/'OHL indexes'!B2092))</f>
        <v>11.364454798670222</v>
      </c>
      <c r="E2091">
        <f>Master!S2095</f>
        <v>11.903257521622331</v>
      </c>
      <c r="F2091">
        <v>11.94375</v>
      </c>
    </row>
    <row r="2092" spans="1:6" x14ac:dyDescent="0.25">
      <c r="A2092" s="1">
        <f>'OHL indexes'!A2094</f>
        <v>41102</v>
      </c>
      <c r="B2092">
        <f>E2091*(2-'OHL indexes'!C2094/'OHL indexes'!B2093)</f>
        <v>11.688649316525421</v>
      </c>
      <c r="C2092">
        <f>IF(E2091*(2-'OHL indexes'!E2094/'OHL indexes'!B2093)&lt;F2092,F2092,E2091*(2-'OHL indexes'!E2094/'OHL indexes'!B2093))</f>
        <v>12.081512460023321</v>
      </c>
      <c r="D2092">
        <f>IF(E2091*(2-'OHL indexes'!D2094/'OHL indexes'!B2093)&gt;F2092,F2092,E2091*(2-'OHL indexes'!D2094/'OHL indexes'!B2093))</f>
        <v>11.311153690312617</v>
      </c>
      <c r="E2092">
        <f>Master!S2096</f>
        <v>11.807152043770484</v>
      </c>
      <c r="F2092">
        <v>11.828749999999999</v>
      </c>
    </row>
    <row r="2093" spans="1:6" x14ac:dyDescent="0.25">
      <c r="A2093" s="1">
        <f>'OHL indexes'!A2095</f>
        <v>41103</v>
      </c>
      <c r="B2093">
        <f>E2092*(2-'OHL indexes'!C2095/'OHL indexes'!B2094)</f>
        <v>11.860810846432441</v>
      </c>
      <c r="C2093">
        <f>IF(E2092*(2-'OHL indexes'!E2095/'OHL indexes'!B2094)&lt;F2093,F2093,E2092*(2-'OHL indexes'!E2095/'OHL indexes'!B2094))</f>
        <v>12.550651665503192</v>
      </c>
      <c r="D2093">
        <f>IF(E2092*(2-'OHL indexes'!D2095/'OHL indexes'!B2094)&gt;F2093,F2093,E2092*(2-'OHL indexes'!D2095/'OHL indexes'!B2094))</f>
        <v>11.860810846432441</v>
      </c>
      <c r="E2093">
        <f>Master!S2097</f>
        <v>12.516341460497319</v>
      </c>
      <c r="F2093">
        <v>12.52125</v>
      </c>
    </row>
    <row r="2094" spans="1:6" x14ac:dyDescent="0.25">
      <c r="A2094" s="1">
        <f>'OHL indexes'!A2096</f>
        <v>41106</v>
      </c>
      <c r="B2094">
        <f>E2093*(2-'OHL indexes'!C2096/'OHL indexes'!B2095)</f>
        <v>12.356376936034691</v>
      </c>
      <c r="C2094">
        <f>IF(E2093*(2-'OHL indexes'!E2096/'OHL indexes'!B2095)&lt;F2094,F2094,E2093*(2-'OHL indexes'!E2096/'OHL indexes'!B2095))</f>
        <v>12.751978512224367</v>
      </c>
      <c r="D2094">
        <f>IF(E2093*(2-'OHL indexes'!D2096/'OHL indexes'!B2095)&gt;F2094,F2094,E2093*(2-'OHL indexes'!D2096/'OHL indexes'!B2095))</f>
        <v>12.305118598875268</v>
      </c>
      <c r="E2094">
        <f>Master!S2098</f>
        <v>12.55415771856727</v>
      </c>
      <c r="F2094">
        <v>12.661250000000001</v>
      </c>
    </row>
    <row r="2095" spans="1:6" x14ac:dyDescent="0.25">
      <c r="A2095" s="1">
        <f>'OHL indexes'!A2097</f>
        <v>41107</v>
      </c>
      <c r="B2095">
        <f>E2094*(2-'OHL indexes'!C2097/'OHL indexes'!B2096)</f>
        <v>12.750381306417102</v>
      </c>
      <c r="C2095">
        <f>IF(E2094*(2-'OHL indexes'!E2097/'OHL indexes'!B2096)&lt;F2095,F2095,E2094*(2-'OHL indexes'!E2097/'OHL indexes'!B2096))</f>
        <v>13.17549012551577</v>
      </c>
      <c r="D2095">
        <f>IF(E2094*(2-'OHL indexes'!D2097/'OHL indexes'!B2096)&gt;F2095,F2095,E2094*(2-'OHL indexes'!D2097/'OHL indexes'!B2096))</f>
        <v>12.454327497782732</v>
      </c>
      <c r="E2095">
        <f>Master!S2099</f>
        <v>13.040643906641886</v>
      </c>
      <c r="F2095">
        <v>13.115</v>
      </c>
    </row>
    <row r="2096" spans="1:6" x14ac:dyDescent="0.25">
      <c r="A2096" s="1">
        <f>'OHL indexes'!A2098</f>
        <v>41108</v>
      </c>
      <c r="B2096">
        <f>E2095*(2-'OHL indexes'!C2098/'OHL indexes'!B2097)</f>
        <v>13.005496744997918</v>
      </c>
      <c r="C2096">
        <f>IF(E2095*(2-'OHL indexes'!E2098/'OHL indexes'!B2097)&lt;F2096,F2096,E2095*(2-'OHL indexes'!E2098/'OHL indexes'!B2097))</f>
        <v>13.286698965214656</v>
      </c>
      <c r="D2096">
        <f>IF(E2095*(2-'OHL indexes'!D2098/'OHL indexes'!B2097)&gt;F2096,F2096,E2095*(2-'OHL indexes'!D2098/'OHL indexes'!B2097))</f>
        <v>12.829736009713082</v>
      </c>
      <c r="E2096">
        <f>Master!S2100</f>
        <v>12.969731261756918</v>
      </c>
      <c r="F2096">
        <v>12.973750000000001</v>
      </c>
    </row>
    <row r="2097" spans="1:6" x14ac:dyDescent="0.25">
      <c r="A2097" s="1">
        <f>'OHL indexes'!A2099</f>
        <v>41109</v>
      </c>
      <c r="B2097">
        <f>E2096*(2-'OHL indexes'!C2099/'OHL indexes'!B2098)</f>
        <v>13.074998409479887</v>
      </c>
      <c r="C2097">
        <f>IF(E2096*(2-'OHL indexes'!E2099/'OHL indexes'!B2098)&lt;F2097,F2097,E2096*(2-'OHL indexes'!E2099/'OHL indexes'!B2098))</f>
        <v>13.31739149032242</v>
      </c>
      <c r="D2097">
        <f>IF(E2096*(2-'OHL indexes'!D2099/'OHL indexes'!B2098)&gt;F2097,F2097,E2096*(2-'OHL indexes'!D2099/'OHL indexes'!B2098))</f>
        <v>12.732615100476981</v>
      </c>
      <c r="E2097">
        <f>Master!S2101</f>
        <v>13.280739784949493</v>
      </c>
      <c r="F2097">
        <v>13.268750000000001</v>
      </c>
    </row>
    <row r="2098" spans="1:6" x14ac:dyDescent="0.25">
      <c r="A2098" s="1">
        <f>'OHL indexes'!A2100</f>
        <v>41110</v>
      </c>
      <c r="B2098">
        <f>E2097*(2-'OHL indexes'!C2100/'OHL indexes'!B2099)</f>
        <v>12.966169599973147</v>
      </c>
      <c r="C2098">
        <f>IF(E2097*(2-'OHL indexes'!E2100/'OHL indexes'!B2099)&lt;F2098,F2098,E2097*(2-'OHL indexes'!E2100/'OHL indexes'!B2099))</f>
        <v>13.033305847198548</v>
      </c>
      <c r="D2098">
        <f>IF(E2097*(2-'OHL indexes'!D2100/'OHL indexes'!B2099)&gt;F2098,F2098,E2097*(2-'OHL indexes'!D2100/'OHL indexes'!B2099))</f>
        <v>12.372886971313104</v>
      </c>
      <c r="E2098">
        <f>Master!S2102</f>
        <v>12.6014923949347</v>
      </c>
      <c r="F2098">
        <v>12.5625</v>
      </c>
    </row>
    <row r="2099" spans="1:6" x14ac:dyDescent="0.25">
      <c r="A2099" s="1">
        <f>'OHL indexes'!A2101</f>
        <v>41113</v>
      </c>
      <c r="B2099">
        <f>E2098*(2-'OHL indexes'!C2101/'OHL indexes'!B2100)</f>
        <v>12.008049613172759</v>
      </c>
      <c r="C2099">
        <f>IF(E2098*(2-'OHL indexes'!E2101/'OHL indexes'!B2100)&lt;F2099,F2099,E2098*(2-'OHL indexes'!E2101/'OHL indexes'!B2100))</f>
        <v>12.019773669703437</v>
      </c>
      <c r="D2099">
        <f>IF(E2098*(2-'OHL indexes'!D2101/'OHL indexes'!B2100)&gt;F2099,F2099,E2098*(2-'OHL indexes'!D2101/'OHL indexes'!B2100))</f>
        <v>11.050226891188469</v>
      </c>
      <c r="E2099">
        <f>Master!S2103</f>
        <v>11.549636368065265</v>
      </c>
      <c r="F2099">
        <v>11.686249999999999</v>
      </c>
    </row>
    <row r="2100" spans="1:6" x14ac:dyDescent="0.25">
      <c r="A2100" s="1">
        <f>'OHL indexes'!A2102</f>
        <v>41114</v>
      </c>
      <c r="B2100">
        <f>E2099*(2-'OHL indexes'!C2102/'OHL indexes'!B2101)</f>
        <v>11.429959718988345</v>
      </c>
      <c r="C2100">
        <f>IF(E2099*(2-'OHL indexes'!E2102/'OHL indexes'!B2101)&lt;F2100,F2100,E2099*(2-'OHL indexes'!E2102/'OHL indexes'!B2101))</f>
        <v>11.700037334347835</v>
      </c>
      <c r="D2100">
        <f>IF(E2099*(2-'OHL indexes'!D2102/'OHL indexes'!B2101)&gt;F2100,F2100,E2099*(2-'OHL indexes'!D2102/'OHL indexes'!B2101))</f>
        <v>10.826142912683117</v>
      </c>
      <c r="E2100">
        <f>Master!S2104</f>
        <v>10.985908617808699</v>
      </c>
      <c r="F2100">
        <v>11.2425</v>
      </c>
    </row>
    <row r="2101" spans="1:6" x14ac:dyDescent="0.25">
      <c r="A2101" s="1">
        <f>'OHL indexes'!A2103</f>
        <v>41115</v>
      </c>
      <c r="B2101">
        <f>E2100*(2-'OHL indexes'!C2103/'OHL indexes'!B2102)</f>
        <v>11.184571013370922</v>
      </c>
      <c r="C2101">
        <f>IF(E2100*(2-'OHL indexes'!E2103/'OHL indexes'!B2102)&lt;F2101,F2101,E2100*(2-'OHL indexes'!E2103/'OHL indexes'!B2102))</f>
        <v>11.502420094201449</v>
      </c>
      <c r="D2101">
        <f>IF(E2100*(2-'OHL indexes'!D2103/'OHL indexes'!B2102)&gt;F2101,F2101,E2100*(2-'OHL indexes'!D2103/'OHL indexes'!B2102))</f>
        <v>10.846848524938151</v>
      </c>
      <c r="E2101">
        <f>Master!S2105</f>
        <v>11.35786765624893</v>
      </c>
      <c r="F2101">
        <v>11.35375</v>
      </c>
    </row>
    <row r="2102" spans="1:6" x14ac:dyDescent="0.25">
      <c r="A2102" s="1">
        <f>'OHL indexes'!A2104</f>
        <v>41116</v>
      </c>
      <c r="B2102">
        <f>E2101*(2-'OHL indexes'!C2104/'OHL indexes'!B2103)</f>
        <v>11.793223977375726</v>
      </c>
      <c r="C2102">
        <f>IF(E2101*(2-'OHL indexes'!E2104/'OHL indexes'!B2103)&lt;F2102,F2102,E2101*(2-'OHL indexes'!E2104/'OHL indexes'!B2103))</f>
        <v>12.373635148868267</v>
      </c>
      <c r="D2102">
        <f>IF(E2101*(2-'OHL indexes'!D2104/'OHL indexes'!B2103)&gt;F2102,F2102,E2101*(2-'OHL indexes'!D2104/'OHL indexes'!B2103))</f>
        <v>11.76119838243776</v>
      </c>
      <c r="E2102">
        <f>Master!S2106</f>
        <v>12.340189818454798</v>
      </c>
      <c r="F2102">
        <v>12.234999999999999</v>
      </c>
    </row>
    <row r="2103" spans="1:6" x14ac:dyDescent="0.25">
      <c r="A2103" s="1">
        <f>'OHL indexes'!A2105</f>
        <v>41117</v>
      </c>
      <c r="B2103">
        <f>E2102*(2-'OHL indexes'!C2105/'OHL indexes'!B2104)</f>
        <v>12.366580311141576</v>
      </c>
      <c r="C2103">
        <f>IF(E2102*(2-'OHL indexes'!E2105/'OHL indexes'!B2104)&lt;F2103,F2103,E2102*(2-'OHL indexes'!E2105/'OHL indexes'!B2104))</f>
        <v>12.743323412012383</v>
      </c>
      <c r="D2103">
        <f>IF(E2102*(2-'OHL indexes'!D2105/'OHL indexes'!B2104)&gt;F2103,F2103,E2102*(2-'OHL indexes'!D2105/'OHL indexes'!B2104))</f>
        <v>12.340189818454798</v>
      </c>
      <c r="E2103">
        <f>Master!S2107</f>
        <v>12.632387969663352</v>
      </c>
      <c r="F2103">
        <v>12.532500000000001</v>
      </c>
    </row>
    <row r="2104" spans="1:6" x14ac:dyDescent="0.25">
      <c r="A2104" s="1">
        <f>'OHL indexes'!A2106</f>
        <v>41120</v>
      </c>
      <c r="B2104">
        <f>E2103*(2-'OHL indexes'!C2106/'OHL indexes'!B2105)</f>
        <v>12.577283399078995</v>
      </c>
      <c r="C2104">
        <f>IF(E2103*(2-'OHL indexes'!E2106/'OHL indexes'!B2105)&lt;F2104,F2104,E2103*(2-'OHL indexes'!E2106/'OHL indexes'!B2105))</f>
        <v>12.739966250257291</v>
      </c>
      <c r="D2104">
        <f>IF(E2103*(2-'OHL indexes'!D2106/'OHL indexes'!B2105)&gt;F2104,F2104,E2103*(2-'OHL indexes'!D2106/'OHL indexes'!B2105))</f>
        <v>12.100475795272686</v>
      </c>
      <c r="E2104">
        <f>Master!S2108</f>
        <v>12.103253189259489</v>
      </c>
      <c r="F2104">
        <v>12.27125</v>
      </c>
    </row>
    <row r="2105" spans="1:6" x14ac:dyDescent="0.25">
      <c r="A2105" s="1">
        <f>'OHL indexes'!A2107</f>
        <v>41121</v>
      </c>
      <c r="B2105">
        <f>E2104*(2-'OHL indexes'!C2107/'OHL indexes'!B2106)</f>
        <v>12.242755096128887</v>
      </c>
      <c r="C2105">
        <f>IF(E2104*(2-'OHL indexes'!E2107/'OHL indexes'!B2106)&lt;F2105,F2105,E2104*(2-'OHL indexes'!E2107/'OHL indexes'!B2106))</f>
        <v>12.264399668244858</v>
      </c>
      <c r="D2105">
        <f>IF(E2104*(2-'OHL indexes'!D2107/'OHL indexes'!B2106)&gt;F2105,F2105,E2104*(2-'OHL indexes'!D2107/'OHL indexes'!B2106))</f>
        <v>11.771831676991871</v>
      </c>
      <c r="E2105">
        <f>Master!S2109</f>
        <v>11.862210136350896</v>
      </c>
      <c r="F2105">
        <v>11.907500000000001</v>
      </c>
    </row>
    <row r="2106" spans="1:6" x14ac:dyDescent="0.25">
      <c r="A2106" s="1">
        <f>'OHL indexes'!A2108</f>
        <v>41122</v>
      </c>
      <c r="B2106">
        <f>E2105*(2-'OHL indexes'!C2108/'OHL indexes'!B2107)</f>
        <v>12.006162327359947</v>
      </c>
      <c r="C2106">
        <f>IF(E2105*(2-'OHL indexes'!E2108/'OHL indexes'!B2107)&lt;F2106,F2106,E2105*(2-'OHL indexes'!E2108/'OHL indexes'!B2107))</f>
        <v>12.276817812481809</v>
      </c>
      <c r="D2106">
        <f>IF(E2105*(2-'OHL indexes'!D2108/'OHL indexes'!B2107)&gt;F2106,F2106,E2105*(2-'OHL indexes'!D2108/'OHL indexes'!B2107))</f>
        <v>11.85646050405215</v>
      </c>
      <c r="E2106">
        <f>Master!S2110</f>
        <v>11.999842983952329</v>
      </c>
      <c r="F2106">
        <v>12.164999999999999</v>
      </c>
    </row>
    <row r="2107" spans="1:6" x14ac:dyDescent="0.25">
      <c r="A2107" s="1">
        <f>'OHL indexes'!A2109</f>
        <v>41123</v>
      </c>
      <c r="B2107">
        <f>E2106*(2-'OHL indexes'!C2109/'OHL indexes'!B2108)</f>
        <v>12.225437453086336</v>
      </c>
      <c r="C2107">
        <f>IF(E2106*(2-'OHL indexes'!E2109/'OHL indexes'!B2108)&lt;F2107,F2107,E2106*(2-'OHL indexes'!E2109/'OHL indexes'!B2108))</f>
        <v>12.555596808508312</v>
      </c>
      <c r="D2107">
        <f>IF(E2106*(2-'OHL indexes'!D2109/'OHL indexes'!B2108)&gt;F2107,F2107,E2106*(2-'OHL indexes'!D2109/'OHL indexes'!B2108))</f>
        <v>11.517650221548031</v>
      </c>
      <c r="E2107">
        <f>Master!S2111</f>
        <v>12.496274343589732</v>
      </c>
      <c r="F2107">
        <v>12.4375</v>
      </c>
    </row>
    <row r="2108" spans="1:6" x14ac:dyDescent="0.25">
      <c r="A2108" s="1">
        <f>'OHL indexes'!A2110</f>
        <v>41124</v>
      </c>
      <c r="B2108">
        <f>E2107*(2-'OHL indexes'!C2110/'OHL indexes'!B2109)</f>
        <v>12.731456189797035</v>
      </c>
      <c r="C2108">
        <f>IF(E2107*(2-'OHL indexes'!E2110/'OHL indexes'!B2109)&lt;F2108,F2108,E2107*(2-'OHL indexes'!E2110/'OHL indexes'!B2109))</f>
        <v>13.420454854570254</v>
      </c>
      <c r="D2108">
        <f>IF(E2107*(2-'OHL indexes'!D2110/'OHL indexes'!B2109)&gt;F2108,F2108,E2107*(2-'OHL indexes'!D2110/'OHL indexes'!B2109))</f>
        <v>12.655185443150753</v>
      </c>
      <c r="E2108">
        <f>Master!S2112</f>
        <v>13.388061240730526</v>
      </c>
      <c r="F2108">
        <v>13.307499999999999</v>
      </c>
    </row>
    <row r="2109" spans="1:6" x14ac:dyDescent="0.25">
      <c r="A2109" s="1">
        <f>'OHL indexes'!A2111</f>
        <v>41127</v>
      </c>
      <c r="B2109">
        <f>E2108*(2-'OHL indexes'!C2111/'OHL indexes'!B2110)</f>
        <v>13.501902485641043</v>
      </c>
      <c r="C2109">
        <f>IF(E2108*(2-'OHL indexes'!E2111/'OHL indexes'!B2110)&lt;F2109,F2109,E2108*(2-'OHL indexes'!E2111/'OHL indexes'!B2110))</f>
        <v>13.736933945774307</v>
      </c>
      <c r="D2109">
        <f>IF(E2108*(2-'OHL indexes'!D2111/'OHL indexes'!B2110)&gt;F2109,F2109,E2108*(2-'OHL indexes'!D2111/'OHL indexes'!B2110))</f>
        <v>13.354489191850293</v>
      </c>
      <c r="E2109">
        <f>Master!S2113</f>
        <v>13.660555363710369</v>
      </c>
      <c r="F2109">
        <v>13.61125</v>
      </c>
    </row>
    <row r="2110" spans="1:6" x14ac:dyDescent="0.25">
      <c r="A2110" s="1">
        <f>'OHL indexes'!A2112</f>
        <v>41128</v>
      </c>
      <c r="B2110">
        <f>E2109*(2-'OHL indexes'!C2112/'OHL indexes'!B2111)</f>
        <v>13.719566865699257</v>
      </c>
      <c r="C2110">
        <f>IF(E2109*(2-'OHL indexes'!E2112/'OHL indexes'!B2111)&lt;F2110,F2110,E2109*(2-'OHL indexes'!E2112/'OHL indexes'!B2111))</f>
        <v>13.837618118361565</v>
      </c>
      <c r="D2110">
        <f>IF(E2109*(2-'OHL indexes'!D2112/'OHL indexes'!B2111)&gt;F2110,F2110,E2109*(2-'OHL indexes'!D2112/'OHL indexes'!B2111))</f>
        <v>13.080948854467655</v>
      </c>
      <c r="E2110">
        <f>Master!S2114</f>
        <v>13.09698558814941</v>
      </c>
      <c r="F2110">
        <v>13.2125</v>
      </c>
    </row>
    <row r="2111" spans="1:6" x14ac:dyDescent="0.25">
      <c r="A2111" s="1">
        <f>'OHL indexes'!A2113</f>
        <v>41129</v>
      </c>
      <c r="B2111">
        <f>E2110*(2-'OHL indexes'!C2113/'OHL indexes'!B2112)</f>
        <v>13.048422550738037</v>
      </c>
      <c r="C2111">
        <f>IF(E2110*(2-'OHL indexes'!E2113/'OHL indexes'!B2112)&lt;F2111,F2111,E2110*(2-'OHL indexes'!E2113/'OHL indexes'!B2112))</f>
        <v>13.769871080808645</v>
      </c>
      <c r="D2111">
        <f>IF(E2110*(2-'OHL indexes'!D2113/'OHL indexes'!B2112)&gt;F2111,F2111,E2110*(2-'OHL indexes'!D2113/'OHL indexes'!B2112))</f>
        <v>12.97351009881262</v>
      </c>
      <c r="E2111">
        <f>Master!S2115</f>
        <v>13.665189083519751</v>
      </c>
      <c r="F2111">
        <v>13.751250000000001</v>
      </c>
    </row>
    <row r="2112" spans="1:6" x14ac:dyDescent="0.25">
      <c r="A2112" s="1">
        <f>'OHL indexes'!A2114</f>
        <v>41130</v>
      </c>
      <c r="B2112">
        <f>E2111*(2-'OHL indexes'!C2114/'OHL indexes'!B2113)</f>
        <v>13.576328258203212</v>
      </c>
      <c r="C2112">
        <f>IF(E2111*(2-'OHL indexes'!E2114/'OHL indexes'!B2113)&lt;F2112,F2112,E2111*(2-'OHL indexes'!E2114/'OHL indexes'!B2113))</f>
        <v>13.939346859711868</v>
      </c>
      <c r="D2112">
        <f>IF(E2111*(2-'OHL indexes'!D2114/'OHL indexes'!B2113)&gt;F2112,F2112,E2111*(2-'OHL indexes'!D2114/'OHL indexes'!B2113))</f>
        <v>13.449789535051309</v>
      </c>
      <c r="E2112">
        <f>Master!S2116</f>
        <v>13.852826247302481</v>
      </c>
      <c r="F2112">
        <v>13.80625</v>
      </c>
    </row>
    <row r="2113" spans="1:6" x14ac:dyDescent="0.25">
      <c r="A2113" s="1">
        <f>'OHL indexes'!A2115</f>
        <v>41131</v>
      </c>
      <c r="B2113">
        <f>E2112*(2-'OHL indexes'!C2115/'OHL indexes'!B2114)</f>
        <v>13.66171959607709</v>
      </c>
      <c r="C2113">
        <f>IF(E2112*(2-'OHL indexes'!E2115/'OHL indexes'!B2114)&lt;F2113,F2113,E2112*(2-'OHL indexes'!E2115/'OHL indexes'!B2114))</f>
        <v>14.05778543314287</v>
      </c>
      <c r="D2113">
        <f>IF(E2112*(2-'OHL indexes'!D2115/'OHL indexes'!B2114)&gt;F2113,F2113,E2112*(2-'OHL indexes'!D2115/'OHL indexes'!B2114))</f>
        <v>13.50762108469681</v>
      </c>
      <c r="E2113">
        <f>Master!S2117</f>
        <v>13.953876543474163</v>
      </c>
      <c r="F2113">
        <v>14.0525</v>
      </c>
    </row>
    <row r="2114" spans="1:6" x14ac:dyDescent="0.25">
      <c r="A2114" s="1">
        <f>'OHL indexes'!A2116</f>
        <v>41134</v>
      </c>
      <c r="B2114">
        <f>E2113*(2-'OHL indexes'!C2116/'OHL indexes'!B2115)</f>
        <v>13.899425162759728</v>
      </c>
      <c r="C2114">
        <f>IF(E2113*(2-'OHL indexes'!E2116/'OHL indexes'!B2115)&lt;F2114,F2114,E2113*(2-'OHL indexes'!E2116/'OHL indexes'!B2115))</f>
        <v>14.436249999999999</v>
      </c>
      <c r="D2114">
        <f>IF(E2113*(2-'OHL indexes'!D2116/'OHL indexes'!B2115)&gt;F2114,F2114,E2113*(2-'OHL indexes'!D2116/'OHL indexes'!B2115))</f>
        <v>13.899425162759728</v>
      </c>
      <c r="E2114">
        <f>Master!S2118</f>
        <v>14.239771836871745</v>
      </c>
      <c r="F2114">
        <v>14.436249999999999</v>
      </c>
    </row>
    <row r="2115" spans="1:6" x14ac:dyDescent="0.25">
      <c r="A2115" s="1">
        <f>'OHL indexes'!A2117</f>
        <v>41135</v>
      </c>
      <c r="B2115">
        <f>E2114*(2-'OHL indexes'!C2117/'OHL indexes'!B2116)</f>
        <v>14.280073659718845</v>
      </c>
      <c r="C2115">
        <f>IF(E2114*(2-'OHL indexes'!E2117/'OHL indexes'!B2116)&lt;F2115,F2115,E2114*(2-'OHL indexes'!E2117/'OHL indexes'!B2116))</f>
        <v>14.521946267532666</v>
      </c>
      <c r="D2115">
        <f>IF(E2114*(2-'OHL indexes'!D2117/'OHL indexes'!B2116)&gt;F2115,F2115,E2114*(2-'OHL indexes'!D2117/'OHL indexes'!B2116))</f>
        <v>13.585106189689796</v>
      </c>
      <c r="E2115">
        <f>Master!S2119</f>
        <v>13.66347463894143</v>
      </c>
      <c r="F2115">
        <v>13.69</v>
      </c>
    </row>
    <row r="2116" spans="1:6" x14ac:dyDescent="0.25">
      <c r="A2116" s="1">
        <f>'OHL indexes'!A2118</f>
        <v>41136</v>
      </c>
      <c r="B2116">
        <f>E2115*(2-'OHL indexes'!C2118/'OHL indexes'!B2117)</f>
        <v>13.537779886086682</v>
      </c>
      <c r="C2116">
        <f>IF(E2115*(2-'OHL indexes'!E2118/'OHL indexes'!B2117)&lt;F2116,F2116,E2115*(2-'OHL indexes'!E2118/'OHL indexes'!B2117))</f>
        <v>13.951833189608205</v>
      </c>
      <c r="D2116">
        <f>IF(E2115*(2-'OHL indexes'!D2118/'OHL indexes'!B2117)&gt;F2116,F2116,E2115*(2-'OHL indexes'!D2118/'OHL indexes'!B2117))</f>
        <v>13.499332079331111</v>
      </c>
      <c r="E2116">
        <f>Master!S2120</f>
        <v>13.69240039966502</v>
      </c>
      <c r="F2116">
        <v>13.692500000000001</v>
      </c>
    </row>
    <row r="2117" spans="1:6" x14ac:dyDescent="0.25">
      <c r="A2117" s="1">
        <f>'OHL indexes'!A2119</f>
        <v>41137</v>
      </c>
      <c r="B2117">
        <f>E2116*(2-'OHL indexes'!C2119/'OHL indexes'!B2118)</f>
        <v>13.723387662552982</v>
      </c>
      <c r="C2117">
        <f>IF(E2116*(2-'OHL indexes'!E2119/'OHL indexes'!B2118)&lt;F2117,F2117,E2116*(2-'OHL indexes'!E2119/'OHL indexes'!B2118))</f>
        <v>13.96625</v>
      </c>
      <c r="D2117">
        <f>IF(E2116*(2-'OHL indexes'!D2119/'OHL indexes'!B2118)&gt;F2117,F2117,E2116*(2-'OHL indexes'!D2119/'OHL indexes'!B2118))</f>
        <v>13.416371002603166</v>
      </c>
      <c r="E2117">
        <f>Master!S2121</f>
        <v>13.882181536859852</v>
      </c>
      <c r="F2117">
        <v>13.96625</v>
      </c>
    </row>
    <row r="2118" spans="1:6" x14ac:dyDescent="0.25">
      <c r="A2118" s="1">
        <f>'OHL indexes'!A2120</f>
        <v>41138</v>
      </c>
      <c r="B2118">
        <f>E2117*(2-'OHL indexes'!C2120/'OHL indexes'!B2119)</f>
        <v>13.915362641926112</v>
      </c>
      <c r="C2118">
        <f>IF(E2117*(2-'OHL indexes'!E2120/'OHL indexes'!B2119)&lt;F2118,F2118,E2117*(2-'OHL indexes'!E2120/'OHL indexes'!B2119))</f>
        <v>14.383539225268143</v>
      </c>
      <c r="D2118">
        <f>IF(E2117*(2-'OHL indexes'!D2120/'OHL indexes'!B2119)&gt;F2118,F2118,E2117*(2-'OHL indexes'!D2120/'OHL indexes'!B2119))</f>
        <v>13.79470674748605</v>
      </c>
      <c r="E2118">
        <f>Master!S2122</f>
        <v>14.318917279903852</v>
      </c>
      <c r="F2118">
        <v>14.3375</v>
      </c>
    </row>
    <row r="2119" spans="1:6" x14ac:dyDescent="0.25">
      <c r="A2119" s="1">
        <f>'OHL indexes'!A2121</f>
        <v>41141</v>
      </c>
      <c r="B2119">
        <f>E2118*(2-'OHL indexes'!C2121/'OHL indexes'!B2120)</f>
        <v>14.309347797041537</v>
      </c>
      <c r="C2119">
        <f>IF(E2118*(2-'OHL indexes'!E2121/'OHL indexes'!B2120)&lt;F2119,F2119,E2118*(2-'OHL indexes'!E2121/'OHL indexes'!B2120))</f>
        <v>14.350815556111565</v>
      </c>
      <c r="D2119">
        <f>IF(E2118*(2-'OHL indexes'!D2121/'OHL indexes'!B2120)&gt;F2119,F2119,E2118*(2-'OHL indexes'!D2121/'OHL indexes'!B2120))</f>
        <v>13.856298456432572</v>
      </c>
      <c r="E2119">
        <f>Master!S2123</f>
        <v>14.308930111654453</v>
      </c>
      <c r="F2119">
        <v>14.348750000000001</v>
      </c>
    </row>
    <row r="2120" spans="1:6" x14ac:dyDescent="0.25">
      <c r="A2120" s="1">
        <f>'OHL indexes'!A2122</f>
        <v>41142</v>
      </c>
      <c r="B2120">
        <f>E2119*(2-'OHL indexes'!C2122/'OHL indexes'!B2121)</f>
        <v>14.308930111654453</v>
      </c>
      <c r="C2120">
        <f>IF(E2119*(2-'OHL indexes'!E2122/'OHL indexes'!B2121)&lt;F2120,F2120,E2119*(2-'OHL indexes'!E2122/'OHL indexes'!B2121))</f>
        <v>14.508073888294073</v>
      </c>
      <c r="D2120">
        <f>IF(E2119*(2-'OHL indexes'!D2122/'OHL indexes'!B2121)&gt;F2120,F2120,E2119*(2-'OHL indexes'!D2122/'OHL indexes'!B2121))</f>
        <v>13.719369583447198</v>
      </c>
      <c r="E2120">
        <f>Master!S2124</f>
        <v>13.921051714693492</v>
      </c>
      <c r="F2120">
        <v>13.96</v>
      </c>
    </row>
    <row r="2121" spans="1:6" x14ac:dyDescent="0.25">
      <c r="A2121" s="1">
        <f>'OHL indexes'!A2123</f>
        <v>41143</v>
      </c>
      <c r="B2121">
        <f>E2120*(2-'OHL indexes'!C2123/'OHL indexes'!B2122)</f>
        <v>13.809690401591022</v>
      </c>
      <c r="C2121">
        <f>IF(E2120*(2-'OHL indexes'!E2123/'OHL indexes'!B2122)&lt;F2121,F2121,E2120*(2-'OHL indexes'!E2123/'OHL indexes'!B2122))</f>
        <v>13.921051714693492</v>
      </c>
      <c r="D2121">
        <f>IF(E2120*(2-'OHL indexes'!D2123/'OHL indexes'!B2122)&gt;F2121,F2121,E2120*(2-'OHL indexes'!D2123/'OHL indexes'!B2122))</f>
        <v>13.475576876387455</v>
      </c>
      <c r="E2121">
        <f>Master!S2125</f>
        <v>13.734804587643257</v>
      </c>
      <c r="F2121">
        <v>13.8575</v>
      </c>
    </row>
    <row r="2122" spans="1:6" x14ac:dyDescent="0.25">
      <c r="A2122" s="1">
        <f>'OHL indexes'!A2124</f>
        <v>41144</v>
      </c>
      <c r="B2122">
        <f>E2121*(2-'OHL indexes'!C2124/'OHL indexes'!B2123)</f>
        <v>13.738578162586856</v>
      </c>
      <c r="C2122">
        <f>IF(E2121*(2-'OHL indexes'!E2124/'OHL indexes'!B2123)&lt;F2122,F2122,E2121*(2-'OHL indexes'!E2124/'OHL indexes'!B2123))</f>
        <v>13.878488494655903</v>
      </c>
      <c r="D2122">
        <f>IF(E2121*(2-'OHL indexes'!D2124/'OHL indexes'!B2123)&gt;F2122,F2122,E2121*(2-'OHL indexes'!D2124/'OHL indexes'!B2123))</f>
        <v>13.273506655225354</v>
      </c>
      <c r="E2122">
        <f>Master!S2126</f>
        <v>13.5167687192753</v>
      </c>
      <c r="F2122">
        <v>13.56875</v>
      </c>
    </row>
    <row r="2123" spans="1:6" x14ac:dyDescent="0.25">
      <c r="A2123" s="1">
        <f>'OHL indexes'!A2125</f>
        <v>41145</v>
      </c>
      <c r="B2123">
        <f>E2122*(2-'OHL indexes'!C2125/'OHL indexes'!B2124)</f>
        <v>13.416667038694484</v>
      </c>
      <c r="C2123">
        <f>IF(E2122*(2-'OHL indexes'!E2125/'OHL indexes'!B2124)&lt;F2123,F2123,E2122*(2-'OHL indexes'!E2125/'OHL indexes'!B2124))</f>
        <v>14.159294811746083</v>
      </c>
      <c r="D2123">
        <f>IF(E2122*(2-'OHL indexes'!D2125/'OHL indexes'!B2124)&gt;F2123,F2123,E2122*(2-'OHL indexes'!D2125/'OHL indexes'!B2124))</f>
        <v>13.278333046322279</v>
      </c>
      <c r="E2123">
        <f>Master!S2127</f>
        <v>14.009389217037018</v>
      </c>
      <c r="F2123">
        <v>14.108750000000001</v>
      </c>
    </row>
    <row r="2124" spans="1:6" x14ac:dyDescent="0.25">
      <c r="A2124" s="1">
        <f>'OHL indexes'!A2126</f>
        <v>41148</v>
      </c>
      <c r="B2124">
        <f>E2123*(2-'OHL indexes'!C2126/'OHL indexes'!B2125)</f>
        <v>14.089090357799925</v>
      </c>
      <c r="C2124">
        <f>IF(E2123*(2-'OHL indexes'!E2126/'OHL indexes'!B2125)&lt;F2124,F2124,E2123*(2-'OHL indexes'!E2126/'OHL indexes'!B2125))</f>
        <v>14.28538631239452</v>
      </c>
      <c r="D2124">
        <f>IF(E2123*(2-'OHL indexes'!D2126/'OHL indexes'!B2125)&gt;F2124,F2124,E2123*(2-'OHL indexes'!D2126/'OHL indexes'!B2125))</f>
        <v>13.811142010408682</v>
      </c>
      <c r="E2124">
        <f>Master!S2128</f>
        <v>13.840314018011412</v>
      </c>
      <c r="F2124">
        <v>14.02875</v>
      </c>
    </row>
    <row r="2125" spans="1:6" x14ac:dyDescent="0.25">
      <c r="A2125" s="1">
        <f>'OHL indexes'!A2127</f>
        <v>41149</v>
      </c>
      <c r="B2125">
        <f>E2124*(2-'OHL indexes'!C2127/'OHL indexes'!B2126)</f>
        <v>13.840314018011412</v>
      </c>
      <c r="C2125">
        <f>IF(E2124*(2-'OHL indexes'!E2127/'OHL indexes'!B2126)&lt;F2125,F2125,E2124*(2-'OHL indexes'!E2127/'OHL indexes'!B2126))</f>
        <v>13.96281749622916</v>
      </c>
      <c r="D2125">
        <f>IF(E2124*(2-'OHL indexes'!D2127/'OHL indexes'!B2126)&gt;F2125,F2125,E2124*(2-'OHL indexes'!D2127/'OHL indexes'!B2126))</f>
        <v>13.619075080914335</v>
      </c>
      <c r="E2125">
        <f>Master!S2129</f>
        <v>13.703979286131757</v>
      </c>
      <c r="F2125">
        <v>13.765000000000001</v>
      </c>
    </row>
    <row r="2126" spans="1:6" x14ac:dyDescent="0.25">
      <c r="A2126" s="1">
        <f>'OHL indexes'!A2128</f>
        <v>41150</v>
      </c>
      <c r="B2126">
        <f>E2125*(2-'OHL indexes'!C2128/'OHL indexes'!B2127)</f>
        <v>13.764555964971567</v>
      </c>
      <c r="C2126">
        <f>IF(E2125*(2-'OHL indexes'!E2128/'OHL indexes'!B2127)&lt;F2126,F2126,E2125*(2-'OHL indexes'!E2128/'OHL indexes'!B2127))</f>
        <v>13.968326946780442</v>
      </c>
      <c r="D2126">
        <f>IF(E2125*(2-'OHL indexes'!D2128/'OHL indexes'!B2127)&gt;F2126,F2126,E2125*(2-'OHL indexes'!D2128/'OHL indexes'!B2127))</f>
        <v>13.452476869999863</v>
      </c>
      <c r="E2126">
        <f>Master!S2130</f>
        <v>13.528957628620407</v>
      </c>
      <c r="F2126">
        <v>13.6975</v>
      </c>
    </row>
    <row r="2127" spans="1:6" x14ac:dyDescent="0.25">
      <c r="A2127" s="1">
        <f>'OHL indexes'!A2129</f>
        <v>41151</v>
      </c>
      <c r="B2127">
        <f>E2126*(2-'OHL indexes'!C2129/'OHL indexes'!B2128)</f>
        <v>13.392058145790674</v>
      </c>
      <c r="C2127">
        <f>IF(E2126*(2-'OHL indexes'!E2129/'OHL indexes'!B2128)&lt;F2127,F2127,E2126*(2-'OHL indexes'!E2129/'OHL indexes'!B2128))</f>
        <v>13.504054080383119</v>
      </c>
      <c r="D2127">
        <f>IF(E2126*(2-'OHL indexes'!D2129/'OHL indexes'!B2128)&gt;F2127,F2127,E2126*(2-'OHL indexes'!D2129/'OHL indexes'!B2128))</f>
        <v>13.176918381491031</v>
      </c>
      <c r="E2127">
        <f>Master!S2131</f>
        <v>13.256313652975894</v>
      </c>
      <c r="F2127">
        <v>13.414999999999999</v>
      </c>
    </row>
    <row r="2128" spans="1:6" x14ac:dyDescent="0.25">
      <c r="A2128" s="1">
        <f>'OHL indexes'!A2130</f>
        <v>41152</v>
      </c>
      <c r="B2128">
        <f>E2127*(2-'OHL indexes'!C2130/'OHL indexes'!B2129)</f>
        <v>13.46175091623431</v>
      </c>
      <c r="C2128">
        <f>IF(E2127*(2-'OHL indexes'!E2130/'OHL indexes'!B2129)&lt;F2128,F2128,E2127*(2-'OHL indexes'!E2130/'OHL indexes'!B2129))</f>
        <v>13.876338650652869</v>
      </c>
      <c r="D2128">
        <f>IF(E2127*(2-'OHL indexes'!D2130/'OHL indexes'!B2129)&gt;F2128,F2128,E2127*(2-'OHL indexes'!D2130/'OHL indexes'!B2129))</f>
        <v>13.253945810255955</v>
      </c>
      <c r="E2128">
        <f>Master!S2132</f>
        <v>13.751426153836006</v>
      </c>
      <c r="F2128">
        <v>13.81625</v>
      </c>
    </row>
    <row r="2129" spans="1:6" x14ac:dyDescent="0.25">
      <c r="A2129" s="1">
        <f>'OHL indexes'!A2131</f>
        <v>41156</v>
      </c>
      <c r="B2129">
        <f>E2128*(2-'OHL indexes'!C2131/'OHL indexes'!B2130)</f>
        <v>13.765982438123231</v>
      </c>
      <c r="C2129">
        <f>IF(E2128*(2-'OHL indexes'!E2131/'OHL indexes'!B2130)&lt;F2129,F2129,E2128*(2-'OHL indexes'!E2131/'OHL indexes'!B2130))</f>
        <v>14.051511783494323</v>
      </c>
      <c r="D2129">
        <f>IF(E2128*(2-'OHL indexes'!D2131/'OHL indexes'!B2130)&gt;F2129,F2129,E2128*(2-'OHL indexes'!D2131/'OHL indexes'!B2130))</f>
        <v>13.464070023783449</v>
      </c>
      <c r="E2129">
        <f>Master!S2133</f>
        <v>13.99979688634687</v>
      </c>
      <c r="F2129">
        <v>13.95875</v>
      </c>
    </row>
    <row r="2130" spans="1:6" x14ac:dyDescent="0.25">
      <c r="A2130" s="1">
        <f>'OHL indexes'!A2132</f>
        <v>41157</v>
      </c>
      <c r="B2130">
        <f>E2129*(2-'OHL indexes'!C2132/'OHL indexes'!B2131)</f>
        <v>13.872275341574941</v>
      </c>
      <c r="C2130">
        <f>IF(E2129*(2-'OHL indexes'!E2132/'OHL indexes'!B2131)&lt;F2130,F2130,E2129*(2-'OHL indexes'!E2132/'OHL indexes'!B2131))</f>
        <v>14.374874403320472</v>
      </c>
      <c r="D2130">
        <f>IF(E2129*(2-'OHL indexes'!D2132/'OHL indexes'!B2131)&gt;F2130,F2130,E2129*(2-'OHL indexes'!D2132/'OHL indexes'!B2131))</f>
        <v>13.85200900788565</v>
      </c>
      <c r="E2130">
        <f>Master!S2134</f>
        <v>14.321712301725</v>
      </c>
      <c r="F2130">
        <v>14.30875</v>
      </c>
    </row>
    <row r="2131" spans="1:6" x14ac:dyDescent="0.25">
      <c r="A2131" s="1">
        <f>'OHL indexes'!A2133</f>
        <v>41158</v>
      </c>
      <c r="B2131">
        <f>E2130*(2-'OHL indexes'!C2133/'OHL indexes'!B2132)</f>
        <v>14.432982038316785</v>
      </c>
      <c r="C2131">
        <f>IF(E2130*(2-'OHL indexes'!E2133/'OHL indexes'!B2132)&lt;F2131,F2131,E2130*(2-'OHL indexes'!E2133/'OHL indexes'!B2132))</f>
        <v>15.8225</v>
      </c>
      <c r="D2131">
        <f>IF(E2130*(2-'OHL indexes'!D2133/'OHL indexes'!B2132)&gt;F2131,F2131,E2130*(2-'OHL indexes'!D2133/'OHL indexes'!B2132))</f>
        <v>14.393940025477566</v>
      </c>
      <c r="E2131">
        <f>Master!S2135</f>
        <v>15.743964883963468</v>
      </c>
      <c r="F2131">
        <v>15.8225</v>
      </c>
    </row>
    <row r="2132" spans="1:6" x14ac:dyDescent="0.25">
      <c r="A2132" s="1">
        <f>'OHL indexes'!A2134</f>
        <v>41159</v>
      </c>
      <c r="B2132">
        <f>E2131*(2-'OHL indexes'!C2134/'OHL indexes'!B2133)</f>
        <v>15.88585053020228</v>
      </c>
      <c r="C2132">
        <f>IF(E2131*(2-'OHL indexes'!E2134/'OHL indexes'!B2133)&lt;F2132,F2132,E2131*(2-'OHL indexes'!E2134/'OHL indexes'!B2133))</f>
        <v>16.715</v>
      </c>
      <c r="D2132">
        <f>IF(E2131*(2-'OHL indexes'!D2134/'OHL indexes'!B2133)&gt;F2132,F2132,E2131*(2-'OHL indexes'!D2134/'OHL indexes'!B2133))</f>
        <v>15.848034854173299</v>
      </c>
      <c r="E2132">
        <f>Master!S2136</f>
        <v>16.641914898289603</v>
      </c>
      <c r="F2132">
        <v>16.715</v>
      </c>
    </row>
    <row r="2133" spans="1:6" x14ac:dyDescent="0.25">
      <c r="A2133" s="1">
        <f>'OHL indexes'!A2135</f>
        <v>41162</v>
      </c>
      <c r="B2133">
        <f>E2132*(2-'OHL indexes'!C2135/'OHL indexes'!B2134)</f>
        <v>16.555105647909567</v>
      </c>
      <c r="C2133">
        <f>IF(E2132*(2-'OHL indexes'!E2135/'OHL indexes'!B2134)&lt;F2133,F2133,E2132*(2-'OHL indexes'!E2135/'OHL indexes'!B2134))</f>
        <v>16.936549371415687</v>
      </c>
      <c r="D2133">
        <f>IF(E2132*(2-'OHL indexes'!D2135/'OHL indexes'!B2134)&gt;F2133,F2133,E2132*(2-'OHL indexes'!D2135/'OHL indexes'!B2134))</f>
        <v>15.461266011607286</v>
      </c>
      <c r="E2133">
        <f>Master!S2137</f>
        <v>15.492767318570831</v>
      </c>
      <c r="F2133">
        <v>15.76375</v>
      </c>
    </row>
    <row r="2134" spans="1:6" x14ac:dyDescent="0.25">
      <c r="A2134" s="1">
        <f>'OHL indexes'!A2136</f>
        <v>41163</v>
      </c>
      <c r="B2134">
        <f>E2133*(2-'OHL indexes'!C2136/'OHL indexes'!B2135)</f>
        <v>15.706821115353824</v>
      </c>
      <c r="C2134">
        <f>IF(E2133*(2-'OHL indexes'!E2136/'OHL indexes'!B2135)&lt;F2134,F2134,E2133*(2-'OHL indexes'!E2136/'OHL indexes'!B2135))</f>
        <v>16.185093463748707</v>
      </c>
      <c r="D2134">
        <f>IF(E2133*(2-'OHL indexes'!D2136/'OHL indexes'!B2135)&gt;F2134,F2134,E2133*(2-'OHL indexes'!D2136/'OHL indexes'!B2135))</f>
        <v>15.511002225711326</v>
      </c>
      <c r="E2134">
        <f>Master!S2138</f>
        <v>15.583132643023148</v>
      </c>
      <c r="F2134">
        <v>15.835000000000001</v>
      </c>
    </row>
    <row r="2135" spans="1:6" x14ac:dyDescent="0.25">
      <c r="A2135" s="1">
        <f>'OHL indexes'!A2137</f>
        <v>41164</v>
      </c>
      <c r="B2135">
        <f>E2134*(2-'OHL indexes'!C2137/'OHL indexes'!B2136)</f>
        <v>15.876543750745711</v>
      </c>
      <c r="C2135">
        <f>IF(E2134*(2-'OHL indexes'!E2137/'OHL indexes'!B2136)&lt;F2135,F2135,E2134*(2-'OHL indexes'!E2137/'OHL indexes'!B2136))</f>
        <v>16.355628778492985</v>
      </c>
      <c r="D2135">
        <f>IF(E2134*(2-'OHL indexes'!D2137/'OHL indexes'!B2136)&gt;F2135,F2135,E2134*(2-'OHL indexes'!D2137/'OHL indexes'!B2136))</f>
        <v>15.674356202585487</v>
      </c>
      <c r="E2135">
        <f>Master!S2139</f>
        <v>16.247133048757423</v>
      </c>
      <c r="F2135">
        <v>16.25</v>
      </c>
    </row>
    <row r="2136" spans="1:6" x14ac:dyDescent="0.25">
      <c r="A2136" s="1">
        <f>'OHL indexes'!A2138</f>
        <v>41165</v>
      </c>
      <c r="B2136">
        <f>E2135*(2-'OHL indexes'!C2138/'OHL indexes'!B2137)</f>
        <v>16.197479487647136</v>
      </c>
      <c r="C2136">
        <f>IF(E2135*(2-'OHL indexes'!E2138/'OHL indexes'!B2137)&lt;F2136,F2136,E2135*(2-'OHL indexes'!E2138/'OHL indexes'!B2137))</f>
        <v>17.540647592019209</v>
      </c>
      <c r="D2136">
        <f>IF(E2135*(2-'OHL indexes'!D2138/'OHL indexes'!B2137)&gt;F2136,F2136,E2135*(2-'OHL indexes'!D2138/'OHL indexes'!B2137))</f>
        <v>15.907992197976702</v>
      </c>
      <c r="E2136">
        <f>Master!S2140</f>
        <v>17.281650572192554</v>
      </c>
      <c r="F2136">
        <v>17.43</v>
      </c>
    </row>
    <row r="2137" spans="1:6" x14ac:dyDescent="0.25">
      <c r="A2137" s="1">
        <f>'OHL indexes'!A2139</f>
        <v>41166</v>
      </c>
      <c r="B2137">
        <f>E2136*(2-'OHL indexes'!C2139/'OHL indexes'!B2138)</f>
        <v>17.494936438964473</v>
      </c>
      <c r="C2137">
        <f>IF(E2136*(2-'OHL indexes'!E2139/'OHL indexes'!B2138)&lt;F2137,F2137,E2136*(2-'OHL indexes'!E2139/'OHL indexes'!B2138))</f>
        <v>18.064622472454147</v>
      </c>
      <c r="D2137">
        <f>IF(E2136*(2-'OHL indexes'!D2139/'OHL indexes'!B2138)&gt;F2137,F2137,E2136*(2-'OHL indexes'!D2139/'OHL indexes'!B2138))</f>
        <v>16.283701924030705</v>
      </c>
      <c r="E2137">
        <f>Master!S2141</f>
        <v>16.329545153538554</v>
      </c>
      <c r="F2137">
        <v>16.8325</v>
      </c>
    </row>
    <row r="2138" spans="1:6" x14ac:dyDescent="0.25">
      <c r="A2138" s="1">
        <f>'OHL indexes'!A2140</f>
        <v>41169</v>
      </c>
      <c r="B2138">
        <f>E2137*(2-'OHL indexes'!C2140/'OHL indexes'!B2139)</f>
        <v>16.329545153538554</v>
      </c>
      <c r="C2138">
        <f>IF(E2137*(2-'OHL indexes'!E2140/'OHL indexes'!B2139)&lt;F2138,F2138,E2137*(2-'OHL indexes'!E2140/'OHL indexes'!B2139))</f>
        <v>16.962335324805188</v>
      </c>
      <c r="D2138">
        <f>IF(E2137*(2-'OHL indexes'!D2140/'OHL indexes'!B2139)&gt;F2138,F2138,E2137*(2-'OHL indexes'!D2140/'OHL indexes'!B2139))</f>
        <v>16.28701701000664</v>
      </c>
      <c r="E2138">
        <f>Master!S2142</f>
        <v>16.827411005280499</v>
      </c>
      <c r="F2138">
        <v>16.918751</v>
      </c>
    </row>
    <row r="2139" spans="1:6" x14ac:dyDescent="0.25">
      <c r="A2139" s="1">
        <f>'OHL indexes'!A2141</f>
        <v>41170</v>
      </c>
      <c r="B2139">
        <f>E2138*(2-'OHL indexes'!C2141/'OHL indexes'!B2140)</f>
        <v>16.877628600957767</v>
      </c>
      <c r="C2139">
        <f>IF(E2138*(2-'OHL indexes'!E2141/'OHL indexes'!B2140)&lt;F2139,F2139,E2138*(2-'OHL indexes'!E2141/'OHL indexes'!B2140))</f>
        <v>17.533185103743826</v>
      </c>
      <c r="D2139">
        <f>IF(E2138*(2-'OHL indexes'!D2141/'OHL indexes'!B2140)&gt;F2139,F2139,E2138*(2-'OHL indexes'!D2141/'OHL indexes'!B2140))</f>
        <v>16.631817271093173</v>
      </c>
      <c r="E2139">
        <f>Master!S2143</f>
        <v>17.434557862365676</v>
      </c>
      <c r="F2139">
        <v>17.362499</v>
      </c>
    </row>
    <row r="2140" spans="1:6" x14ac:dyDescent="0.25">
      <c r="A2140" s="1">
        <f>'OHL indexes'!A2142</f>
        <v>41171</v>
      </c>
      <c r="B2140">
        <f>E2139*(2-'OHL indexes'!C2142/'OHL indexes'!B2141)</f>
        <v>17.541844195420921</v>
      </c>
      <c r="C2140">
        <f>IF(E2139*(2-'OHL indexes'!E2142/'OHL indexes'!B2141)&lt;F2140,F2140,E2139*(2-'OHL indexes'!E2142/'OHL indexes'!B2141))</f>
        <v>17.756416861531406</v>
      </c>
      <c r="D2140">
        <f>IF(E2139*(2-'OHL indexes'!D2142/'OHL indexes'!B2141)&gt;F2140,F2140,E2139*(2-'OHL indexes'!D2142/'OHL indexes'!B2141))</f>
        <v>17.273628362782809</v>
      </c>
      <c r="E2140">
        <f>Master!S2144</f>
        <v>17.648339709794634</v>
      </c>
      <c r="F2140">
        <v>17.392499999999998</v>
      </c>
    </row>
    <row r="2141" spans="1:6" x14ac:dyDescent="0.25">
      <c r="A2141" s="1">
        <f>'OHL indexes'!A2143</f>
        <v>41172</v>
      </c>
      <c r="B2141">
        <f>E2140*(2-'OHL indexes'!C2143/'OHL indexes'!B2142)</f>
        <v>17.224432351755556</v>
      </c>
      <c r="C2141">
        <f>IF(E2140*(2-'OHL indexes'!E2143/'OHL indexes'!B2142)&lt;F2141,F2141,E2140*(2-'OHL indexes'!E2143/'OHL indexes'!B2142))</f>
        <v>17.599126060674234</v>
      </c>
      <c r="D2141">
        <f>IF(E2140*(2-'OHL indexes'!D2143/'OHL indexes'!B2142)&gt;F2141,F2141,E2140*(2-'OHL indexes'!D2143/'OHL indexes'!B2142))</f>
        <v>16.893484108721683</v>
      </c>
      <c r="E2141">
        <f>Master!S2145</f>
        <v>17.264664300496712</v>
      </c>
      <c r="F2141">
        <v>17.565000999999999</v>
      </c>
    </row>
    <row r="2142" spans="1:6" x14ac:dyDescent="0.25">
      <c r="A2142" s="1">
        <f>'OHL indexes'!A2144</f>
        <v>41173</v>
      </c>
      <c r="B2142">
        <f>E2141*(2-'OHL indexes'!C2144/'OHL indexes'!B2143)</f>
        <v>17.525223136180852</v>
      </c>
      <c r="C2142">
        <f>IF(E2141*(2-'OHL indexes'!E2144/'OHL indexes'!B2143)&lt;F2142,F2142,E2141*(2-'OHL indexes'!E2144/'OHL indexes'!B2143))</f>
        <v>17.925447922708713</v>
      </c>
      <c r="D2142">
        <f>IF(E2141*(2-'OHL indexes'!D2144/'OHL indexes'!B2143)&gt;F2142,F2142,E2141*(2-'OHL indexes'!D2144/'OHL indexes'!B2143))</f>
        <v>17.361595583503753</v>
      </c>
      <c r="E2142">
        <f>Master!S2146</f>
        <v>17.607767685237992</v>
      </c>
      <c r="F2142">
        <v>17.671249</v>
      </c>
    </row>
    <row r="2143" spans="1:6" x14ac:dyDescent="0.25">
      <c r="A2143" s="1">
        <f>'OHL indexes'!A2145</f>
        <v>41176</v>
      </c>
      <c r="B2143">
        <f>E2142*(2-'OHL indexes'!C2145/'OHL indexes'!B2144)</f>
        <v>17.521478677932642</v>
      </c>
      <c r="C2143">
        <f>IF(E2142*(2-'OHL indexes'!E2145/'OHL indexes'!B2144)&lt;F2143,F2143,E2142*(2-'OHL indexes'!E2145/'OHL indexes'!B2144))</f>
        <v>18.101156252606241</v>
      </c>
      <c r="D2143">
        <f>IF(E2142*(2-'OHL indexes'!D2145/'OHL indexes'!B2144)&gt;F2143,F2143,E2142*(2-'OHL indexes'!D2145/'OHL indexes'!B2144))</f>
        <v>17.356508624716895</v>
      </c>
      <c r="E2143">
        <f>Master!S2147</f>
        <v>17.791319365055809</v>
      </c>
      <c r="F2143">
        <v>17.908750999999999</v>
      </c>
    </row>
    <row r="2144" spans="1:6" x14ac:dyDescent="0.25">
      <c r="A2144" s="1">
        <f>'OHL indexes'!A2146</f>
        <v>41177</v>
      </c>
      <c r="B2144">
        <f>E2143*(2-'OHL indexes'!C2146/'OHL indexes'!B2145)</f>
        <v>17.857032506849244</v>
      </c>
      <c r="C2144">
        <f>IF(E2143*(2-'OHL indexes'!E2146/'OHL indexes'!B2145)&lt;F2144,F2144,E2143*(2-'OHL indexes'!E2146/'OHL indexes'!B2145))</f>
        <v>18.141889703502265</v>
      </c>
      <c r="D2144">
        <f>IF(E2143*(2-'OHL indexes'!D2146/'OHL indexes'!B2145)&gt;F2144,F2144,E2143*(2-'OHL indexes'!D2146/'OHL indexes'!B2145))</f>
        <v>16.415353342651795</v>
      </c>
      <c r="E2144">
        <f>Master!S2148</f>
        <v>16.530687792710484</v>
      </c>
      <c r="F2144">
        <v>16.57</v>
      </c>
    </row>
    <row r="2145" spans="1:6" x14ac:dyDescent="0.25">
      <c r="A2145" s="1">
        <f>'OHL indexes'!A2147</f>
        <v>41178</v>
      </c>
      <c r="B2145">
        <f>E2144*(2-'OHL indexes'!C2147/'OHL indexes'!B2146)</f>
        <v>16.495154201202812</v>
      </c>
      <c r="C2145">
        <f>IF(E2144*(2-'OHL indexes'!E2147/'OHL indexes'!B2146)&lt;F2145,F2145,E2144*(2-'OHL indexes'!E2147/'OHL indexes'!B2146))</f>
        <v>16.542517825623687</v>
      </c>
      <c r="D2145">
        <f>IF(E2144*(2-'OHL indexes'!D2147/'OHL indexes'!B2146)&gt;F2145,F2145,E2144*(2-'OHL indexes'!D2147/'OHL indexes'!B2146))</f>
        <v>15.500474595596378</v>
      </c>
      <c r="E2145">
        <f>Master!S2149</f>
        <v>15.973412892959372</v>
      </c>
      <c r="F2145">
        <v>15.907500000000001</v>
      </c>
    </row>
    <row r="2146" spans="1:6" x14ac:dyDescent="0.25">
      <c r="A2146" s="1">
        <f>'OHL indexes'!A2148</f>
        <v>41179</v>
      </c>
      <c r="B2146">
        <f>E2145*(2-'OHL indexes'!C2148/'OHL indexes'!B2147)</f>
        <v>16.344169012994133</v>
      </c>
      <c r="C2146">
        <f>IF(E2145*(2-'OHL indexes'!E2148/'OHL indexes'!B2147)&lt;F2146,F2146,E2145*(2-'OHL indexes'!E2148/'OHL indexes'!B2147))</f>
        <v>17.412283283137043</v>
      </c>
      <c r="D2146">
        <f>IF(E2145*(2-'OHL indexes'!D2148/'OHL indexes'!B2147)&gt;F2146,F2146,E2145*(2-'OHL indexes'!D2148/'OHL indexes'!B2147))</f>
        <v>16.149947937722061</v>
      </c>
      <c r="E2146">
        <f>Master!S2150</f>
        <v>17.296725106513232</v>
      </c>
      <c r="F2146">
        <v>17.368749999999999</v>
      </c>
    </row>
    <row r="2147" spans="1:6" x14ac:dyDescent="0.25">
      <c r="A2147" s="1">
        <f>'OHL indexes'!A2149</f>
        <v>41180</v>
      </c>
      <c r="B2147">
        <f>E2146*(2-'OHL indexes'!C2149/'OHL indexes'!B2148)</f>
        <v>17.040041725134625</v>
      </c>
      <c r="C2147">
        <f>IF(E2146*(2-'OHL indexes'!E2149/'OHL indexes'!B2148)&lt;F2147,F2147,E2146*(2-'OHL indexes'!E2149/'OHL indexes'!B2148))</f>
        <v>17.392159286835032</v>
      </c>
      <c r="D2147">
        <f>IF(E2146*(2-'OHL indexes'!D2149/'OHL indexes'!B2148)&gt;F2147,F2147,E2146*(2-'OHL indexes'!D2149/'OHL indexes'!B2148))</f>
        <v>16.645391626329022</v>
      </c>
      <c r="E2147">
        <f>Master!S2151</f>
        <v>16.984789582174493</v>
      </c>
      <c r="F2147">
        <v>16.842500999999999</v>
      </c>
    </row>
    <row r="2148" spans="1:6" x14ac:dyDescent="0.25">
      <c r="A2148" s="1">
        <f>'OHL indexes'!A2150</f>
        <v>41183</v>
      </c>
      <c r="B2148">
        <f>E2147*(2-'OHL indexes'!C2150/'OHL indexes'!B2149)</f>
        <v>17.134127480499735</v>
      </c>
      <c r="C2148">
        <f>IF(E2147*(2-'OHL indexes'!E2150/'OHL indexes'!B2149)&lt;F2148,F2148,E2147*(2-'OHL indexes'!E2150/'OHL indexes'!B2149))</f>
        <v>17.711567354024012</v>
      </c>
      <c r="D2148">
        <f>IF(E2147*(2-'OHL indexes'!D2150/'OHL indexes'!B2149)&gt;F2148,F2148,E2147*(2-'OHL indexes'!D2150/'OHL indexes'!B2149))</f>
        <v>16.447173148203618</v>
      </c>
      <c r="E2148">
        <f>Master!S2152</f>
        <v>16.554350665300401</v>
      </c>
      <c r="F2148">
        <v>16.682500999999998</v>
      </c>
    </row>
    <row r="2149" spans="1:6" x14ac:dyDescent="0.25">
      <c r="A2149" s="1">
        <f>'OHL indexes'!A2151</f>
        <v>41184</v>
      </c>
      <c r="B2149">
        <f>E2148*(2-'OHL indexes'!C2151/'OHL indexes'!B2150)</f>
        <v>16.910275367802672</v>
      </c>
      <c r="C2149">
        <f>IF(E2148*(2-'OHL indexes'!E2151/'OHL indexes'!B2150)&lt;F2149,F2149,E2148*(2-'OHL indexes'!E2151/'OHL indexes'!B2150))</f>
        <v>17.146017703226253</v>
      </c>
      <c r="D2149">
        <f>IF(E2148*(2-'OHL indexes'!D2151/'OHL indexes'!B2150)&gt;F2149,F2149,E2148*(2-'OHL indexes'!D2151/'OHL indexes'!B2150))</f>
        <v>16.382265363867951</v>
      </c>
      <c r="E2149">
        <f>Master!S2153</f>
        <v>16.883586884986553</v>
      </c>
      <c r="F2149">
        <v>17.016251</v>
      </c>
    </row>
    <row r="2150" spans="1:6" x14ac:dyDescent="0.25">
      <c r="A2150" s="1">
        <f>'OHL indexes'!A2152</f>
        <v>41185</v>
      </c>
      <c r="B2150">
        <f>E2149*(2-'OHL indexes'!C2152/'OHL indexes'!B2151)</f>
        <v>16.859169373394487</v>
      </c>
      <c r="C2150">
        <f>IF(E2149*(2-'OHL indexes'!E2152/'OHL indexes'!B2151)&lt;F2150,F2150,E2149*(2-'OHL indexes'!E2152/'OHL indexes'!B2151))</f>
        <v>17.284299781601558</v>
      </c>
      <c r="D2150">
        <f>IF(E2149*(2-'OHL indexes'!D2152/'OHL indexes'!B2151)&gt;F2150,F2150,E2149*(2-'OHL indexes'!D2152/'OHL indexes'!B2151))</f>
        <v>16.556172334614143</v>
      </c>
      <c r="E2150">
        <f>Master!S2154</f>
        <v>17.053816010379798</v>
      </c>
      <c r="F2150">
        <v>17.078751</v>
      </c>
    </row>
    <row r="2151" spans="1:6" x14ac:dyDescent="0.25">
      <c r="A2151" s="1">
        <f>'OHL indexes'!A2153</f>
        <v>41186</v>
      </c>
      <c r="B2151">
        <f>E2150*(2-'OHL indexes'!C2153/'OHL indexes'!B2152)</f>
        <v>17.170589670220835</v>
      </c>
      <c r="C2151">
        <f>IF(E2150*(2-'OHL indexes'!E2153/'OHL indexes'!B2152)&lt;F2151,F2151,E2150*(2-'OHL indexes'!E2153/'OHL indexes'!B2152))</f>
        <v>17.635206725929432</v>
      </c>
      <c r="D2151">
        <f>IF(E2150*(2-'OHL indexes'!D2153/'OHL indexes'!B2152)&gt;F2151,F2151,E2150*(2-'OHL indexes'!D2153/'OHL indexes'!B2152))</f>
        <v>17.076675225616892</v>
      </c>
      <c r="E2151">
        <f>Master!S2155</f>
        <v>17.530036648624076</v>
      </c>
      <c r="F2151">
        <v>17.487499</v>
      </c>
    </row>
    <row r="2152" spans="1:6" x14ac:dyDescent="0.25">
      <c r="A2152" s="1">
        <f>'OHL indexes'!A2154</f>
        <v>41187</v>
      </c>
      <c r="B2152">
        <f>E2151*(2-'OHL indexes'!C2154/'OHL indexes'!B2153)</f>
        <v>17.676463036503719</v>
      </c>
      <c r="C2152">
        <f>IF(E2151*(2-'OHL indexes'!E2154/'OHL indexes'!B2153)&lt;F2152,F2152,E2151*(2-'OHL indexes'!E2154/'OHL indexes'!B2153))</f>
        <v>18.245459567393219</v>
      </c>
      <c r="D2152">
        <f>IF(E2151*(2-'OHL indexes'!D2154/'OHL indexes'!B2153)&gt;F2152,F2152,E2151*(2-'OHL indexes'!D2154/'OHL indexes'!B2153))</f>
        <v>17.488214662079113</v>
      </c>
      <c r="E2152">
        <f>Master!S2156</f>
        <v>17.644254684750727</v>
      </c>
      <c r="F2152">
        <v>17.717500999999999</v>
      </c>
    </row>
    <row r="2153" spans="1:6" x14ac:dyDescent="0.25">
      <c r="A2153" s="1">
        <f>'OHL indexes'!A2155</f>
        <v>41190</v>
      </c>
      <c r="B2153">
        <f>E2152*(2-'OHL indexes'!C2155/'OHL indexes'!B2154)</f>
        <v>17.433244059777401</v>
      </c>
      <c r="C2153">
        <f>IF(E2152*(2-'OHL indexes'!E2155/'OHL indexes'!B2154)&lt;F2153,F2153,E2152*(2-'OHL indexes'!E2155/'OHL indexes'!B2154))</f>
        <v>17.703355690558592</v>
      </c>
      <c r="D2153">
        <f>IF(E2152*(2-'OHL indexes'!D2155/'OHL indexes'!B2154)&gt;F2153,F2153,E2152*(2-'OHL indexes'!D2155/'OHL indexes'!B2154))</f>
        <v>17.298213287185874</v>
      </c>
      <c r="E2153">
        <f>Master!S2157</f>
        <v>17.483562582200101</v>
      </c>
      <c r="F2153">
        <v>17.52</v>
      </c>
    </row>
    <row r="2154" spans="1:6" x14ac:dyDescent="0.25">
      <c r="A2154" s="1">
        <f>'OHL indexes'!A2156</f>
        <v>41191</v>
      </c>
      <c r="B2154">
        <f>E2153*(2-'OHL indexes'!C2156/'OHL indexes'!B2155)</f>
        <v>17.627978410688808</v>
      </c>
      <c r="C2154">
        <f>IF(E2153*(2-'OHL indexes'!E2156/'OHL indexes'!B2155)&lt;F2154,F2154,E2153*(2-'OHL indexes'!E2156/'OHL indexes'!B2155))</f>
        <v>17.705351059943826</v>
      </c>
      <c r="D2154">
        <f>IF(E2153*(2-'OHL indexes'!D2156/'OHL indexes'!B2155)&gt;F2154,F2154,E2153*(2-'OHL indexes'!D2156/'OHL indexes'!B2155))</f>
        <v>16.642891286321195</v>
      </c>
      <c r="E2154">
        <f>Master!S2158</f>
        <v>16.765893933166925</v>
      </c>
      <c r="F2154">
        <v>16.7575</v>
      </c>
    </row>
    <row r="2155" spans="1:6" x14ac:dyDescent="0.25">
      <c r="A2155" s="1">
        <f>'OHL indexes'!A2157</f>
        <v>41192</v>
      </c>
      <c r="B2155">
        <f>E2154*(2-'OHL indexes'!C2157/'OHL indexes'!B2156)</f>
        <v>16.848722258495702</v>
      </c>
      <c r="C2155">
        <f>IF(E2154*(2-'OHL indexes'!E2157/'OHL indexes'!B2156)&lt;F2155,F2155,E2154*(2-'OHL indexes'!E2157/'OHL indexes'!B2156))</f>
        <v>17.08533577866358</v>
      </c>
      <c r="D2155">
        <f>IF(E2154*(2-'OHL indexes'!D2157/'OHL indexes'!B2156)&gt;F2155,F2155,E2154*(2-'OHL indexes'!D2157/'OHL indexes'!B2156))</f>
        <v>16.52923510209898</v>
      </c>
      <c r="E2155">
        <f>Master!S2159</f>
        <v>16.682315229444313</v>
      </c>
      <c r="F2155">
        <v>16.947500000000002</v>
      </c>
    </row>
    <row r="2156" spans="1:6" x14ac:dyDescent="0.25">
      <c r="A2156" s="1">
        <f>'OHL indexes'!A2158</f>
        <v>41193</v>
      </c>
      <c r="B2156">
        <f>E2155*(2-'OHL indexes'!C2158/'OHL indexes'!B2157)</f>
        <v>16.878367695916289</v>
      </c>
      <c r="C2156">
        <f>IF(E2155*(2-'OHL indexes'!E2158/'OHL indexes'!B2157)&lt;F2156,F2156,E2155*(2-'OHL indexes'!E2158/'OHL indexes'!B2157))</f>
        <v>17.410490877798235</v>
      </c>
      <c r="D2156">
        <f>IF(E2155*(2-'OHL indexes'!D2158/'OHL indexes'!B2157)&gt;F2156,F2156,E2155*(2-'OHL indexes'!D2158/'OHL indexes'!B2157))</f>
        <v>16.869036136871401</v>
      </c>
      <c r="E2156">
        <f>Master!S2160</f>
        <v>17.232278315254216</v>
      </c>
      <c r="F2156">
        <v>17.110001</v>
      </c>
    </row>
    <row r="2157" spans="1:6" x14ac:dyDescent="0.25">
      <c r="A2157" s="1">
        <f>'OHL indexes'!A2159</f>
        <v>41194</v>
      </c>
      <c r="B2157">
        <f>E2156*(2-'OHL indexes'!C2159/'OHL indexes'!B2158)</f>
        <v>17.530272337492462</v>
      </c>
      <c r="C2157">
        <f>IF(E2156*(2-'OHL indexes'!E2159/'OHL indexes'!B2158)&lt;F2157,F2157,E2156*(2-'OHL indexes'!E2159/'OHL indexes'!B2158))</f>
        <v>17.644524146597636</v>
      </c>
      <c r="D2157">
        <f>IF(E2156*(2-'OHL indexes'!D2159/'OHL indexes'!B2158)&gt;F2157,F2157,E2156*(2-'OHL indexes'!D2159/'OHL indexes'!B2158))</f>
        <v>16.762906579358209</v>
      </c>
      <c r="E2157">
        <f>Master!S2161</f>
        <v>16.784477416287114</v>
      </c>
      <c r="F2157">
        <v>17</v>
      </c>
    </row>
    <row r="2158" spans="1:6" x14ac:dyDescent="0.25">
      <c r="A2158" s="1">
        <f>'OHL indexes'!A2160</f>
        <v>41197</v>
      </c>
      <c r="B2158">
        <f>E2157*(2-'OHL indexes'!C2160/'OHL indexes'!B2159)</f>
        <v>17.019341803445894</v>
      </c>
      <c r="C2158">
        <f>IF(E2157*(2-'OHL indexes'!E2160/'OHL indexes'!B2159)&lt;F2158,F2158,E2157*(2-'OHL indexes'!E2160/'OHL indexes'!B2159))</f>
        <v>17.64881657995533</v>
      </c>
      <c r="D2158">
        <f>IF(E2157*(2-'OHL indexes'!D2160/'OHL indexes'!B2159)&gt;F2158,F2158,E2157*(2-'OHL indexes'!D2160/'OHL indexes'!B2159))</f>
        <v>16.789163784337745</v>
      </c>
      <c r="E2158">
        <f>Master!S2162</f>
        <v>17.590024211192397</v>
      </c>
      <c r="F2158">
        <v>17.579999999999998</v>
      </c>
    </row>
    <row r="2159" spans="1:6" x14ac:dyDescent="0.25">
      <c r="A2159" s="1">
        <f>'OHL indexes'!A2161</f>
        <v>41198</v>
      </c>
      <c r="B2159">
        <f>E2158*(2-'OHL indexes'!C2161/'OHL indexes'!B2160)</f>
        <v>17.852663567980279</v>
      </c>
      <c r="C2159">
        <f>IF(E2158*(2-'OHL indexes'!E2161/'OHL indexes'!B2160)&lt;F2159,F2159,E2158*(2-'OHL indexes'!E2161/'OHL indexes'!B2160))</f>
        <v>18.115353018103431</v>
      </c>
      <c r="D2159">
        <f>IF(E2158*(2-'OHL indexes'!D2161/'OHL indexes'!B2160)&gt;F2159,F2159,E2158*(2-'OHL indexes'!D2161/'OHL indexes'!B2160))</f>
        <v>17.73218909667094</v>
      </c>
      <c r="E2159">
        <f>Master!S2163</f>
        <v>17.990885687465088</v>
      </c>
      <c r="F2159">
        <v>17.9725</v>
      </c>
    </row>
    <row r="2160" spans="1:6" x14ac:dyDescent="0.25">
      <c r="A2160" s="1">
        <f>'OHL indexes'!A2162</f>
        <v>41199</v>
      </c>
      <c r="B2160">
        <f>E2159*(2-'OHL indexes'!C2162/'OHL indexes'!B2161)</f>
        <v>18.098319158959946</v>
      </c>
      <c r="C2160">
        <f>IF(E2159*(2-'OHL indexes'!E2162/'OHL indexes'!B2161)&lt;F2160,F2160,E2159*(2-'OHL indexes'!E2162/'OHL indexes'!B2161))</f>
        <v>18.366824189474908</v>
      </c>
      <c r="D2160">
        <f>IF(E2159*(2-'OHL indexes'!D2162/'OHL indexes'!B2161)&gt;F2160,F2160,E2159*(2-'OHL indexes'!D2162/'OHL indexes'!B2161))</f>
        <v>17.776071176623493</v>
      </c>
      <c r="E2160">
        <f>Master!S2164</f>
        <v>18.312262651720133</v>
      </c>
      <c r="F2160">
        <v>18.212499999999999</v>
      </c>
    </row>
    <row r="2161" spans="1:6" x14ac:dyDescent="0.25">
      <c r="A2161" s="1">
        <f>'OHL indexes'!A2163</f>
        <v>41200</v>
      </c>
      <c r="B2161">
        <f>E2160*(2-'OHL indexes'!C2163/'OHL indexes'!B2162)</f>
        <v>18.205643724529139</v>
      </c>
      <c r="C2161">
        <f>IF(E2160*(2-'OHL indexes'!E2163/'OHL indexes'!B2162)&lt;F2161,F2161,E2160*(2-'OHL indexes'!E2163/'OHL indexes'!B2162))</f>
        <v>18.483276802520361</v>
      </c>
      <c r="D2161">
        <f>IF(E2160*(2-'OHL indexes'!D2163/'OHL indexes'!B2162)&gt;F2161,F2161,E2160*(2-'OHL indexes'!D2163/'OHL indexes'!B2162))</f>
        <v>17.925836968103852</v>
      </c>
      <c r="E2161">
        <f>Master!S2165</f>
        <v>18.040473267105341</v>
      </c>
      <c r="F2161">
        <v>18.237499</v>
      </c>
    </row>
    <row r="2162" spans="1:6" x14ac:dyDescent="0.25">
      <c r="A2162" s="1">
        <f>'OHL indexes'!A2164</f>
        <v>41201</v>
      </c>
      <c r="B2162">
        <f>E2161*(2-'OHL indexes'!C2164/'OHL indexes'!B2163)</f>
        <v>18.040473267105341</v>
      </c>
      <c r="C2162">
        <f>IF(E2161*(2-'OHL indexes'!E2164/'OHL indexes'!B2163)&lt;F2162,F2162,E2161*(2-'OHL indexes'!E2164/'OHL indexes'!B2163))</f>
        <v>18.098556195871058</v>
      </c>
      <c r="D2162">
        <f>IF(E2161*(2-'OHL indexes'!D2164/'OHL indexes'!B2163)&gt;F2162,F2162,E2161*(2-'OHL indexes'!D2164/'OHL indexes'!B2163))</f>
        <v>16.813820896841566</v>
      </c>
      <c r="E2162">
        <f>Master!S2166</f>
        <v>17.075902901027863</v>
      </c>
      <c r="F2162">
        <v>17.09</v>
      </c>
    </row>
    <row r="2163" spans="1:6" x14ac:dyDescent="0.25">
      <c r="A2163" s="1">
        <f>'OHL indexes'!A2165</f>
        <v>41204</v>
      </c>
      <c r="B2163">
        <f>E2162*(2-'OHL indexes'!C2165/'OHL indexes'!B2164)</f>
        <v>17.19549712325059</v>
      </c>
      <c r="C2163">
        <f>IF(E2162*(2-'OHL indexes'!E2165/'OHL indexes'!B2164)&lt;F2163,F2163,E2162*(2-'OHL indexes'!E2165/'OHL indexes'!B2164))</f>
        <v>17.430893440158268</v>
      </c>
      <c r="D2163">
        <f>IF(E2162*(2-'OHL indexes'!D2165/'OHL indexes'!B2164)&gt;F2163,F2163,E2162*(2-'OHL indexes'!D2165/'OHL indexes'!B2164))</f>
        <v>16.58278411633383</v>
      </c>
      <c r="E2163">
        <f>Master!S2167</f>
        <v>17.332027289442756</v>
      </c>
      <c r="F2163">
        <v>17.309999000000001</v>
      </c>
    </row>
    <row r="2164" spans="1:6" x14ac:dyDescent="0.25">
      <c r="A2164" s="1">
        <f>'OHL indexes'!A2166</f>
        <v>41205</v>
      </c>
      <c r="B2164">
        <f>E2163*(2-'OHL indexes'!C2166/'OHL indexes'!B2165)</f>
        <v>16.869498583915952</v>
      </c>
      <c r="C2164">
        <f>IF(E2163*(2-'OHL indexes'!E2166/'OHL indexes'!B2165)&lt;F2164,F2164,E2163*(2-'OHL indexes'!E2166/'OHL indexes'!B2165))</f>
        <v>16.880636791019892</v>
      </c>
      <c r="D2164">
        <f>IF(E2163*(2-'OHL indexes'!D2166/'OHL indexes'!B2165)&gt;F2164,F2164,E2163*(2-'OHL indexes'!D2166/'OHL indexes'!B2165))</f>
        <v>15.542635236766232</v>
      </c>
      <c r="E2164">
        <f>Master!S2168</f>
        <v>15.574469260194324</v>
      </c>
      <c r="F2164">
        <v>15.92</v>
      </c>
    </row>
    <row r="2165" spans="1:6" x14ac:dyDescent="0.25">
      <c r="A2165" s="1">
        <f>'OHL indexes'!A2167</f>
        <v>41206</v>
      </c>
      <c r="B2165">
        <f>E2164*(2-'OHL indexes'!C2167/'OHL indexes'!B2166)</f>
        <v>15.849687264093587</v>
      </c>
      <c r="C2165">
        <f>IF(E2164*(2-'OHL indexes'!E2167/'OHL indexes'!B2166)&lt;F2165,F2165,E2164*(2-'OHL indexes'!E2167/'OHL indexes'!B2166))</f>
        <v>16.124905267992855</v>
      </c>
      <c r="D2165">
        <f>IF(E2164*(2-'OHL indexes'!D2167/'OHL indexes'!B2166)&gt;F2165,F2165,E2164*(2-'OHL indexes'!D2167/'OHL indexes'!B2166))</f>
        <v>15.582560390504471</v>
      </c>
      <c r="E2165">
        <f>Master!S2169</f>
        <v>15.913719936604576</v>
      </c>
      <c r="F2165">
        <v>15.785</v>
      </c>
    </row>
    <row r="2166" spans="1:6" x14ac:dyDescent="0.25">
      <c r="A2166" s="1">
        <f>'OHL indexes'!A2168</f>
        <v>41207</v>
      </c>
      <c r="B2166">
        <f>E2165*(2-'OHL indexes'!C2168/'OHL indexes'!B2167)</f>
        <v>16.189175486260471</v>
      </c>
      <c r="C2166">
        <f>IF(E2165*(2-'OHL indexes'!E2168/'OHL indexes'!B2167)&lt;F2166,F2166,E2165*(2-'OHL indexes'!E2168/'OHL indexes'!B2167))</f>
        <v>16.41054748709487</v>
      </c>
      <c r="D2166">
        <f>IF(E2165*(2-'OHL indexes'!D2168/'OHL indexes'!B2167)&gt;F2166,F2166,E2165*(2-'OHL indexes'!D2168/'OHL indexes'!B2167))</f>
        <v>15.782903531371984</v>
      </c>
      <c r="E2166">
        <f>Master!S2170</f>
        <v>16.242502977903047</v>
      </c>
      <c r="F2166">
        <v>16.192499000000002</v>
      </c>
    </row>
    <row r="2167" spans="1:6" x14ac:dyDescent="0.25">
      <c r="A2167" s="1">
        <f>'OHL indexes'!A2169</f>
        <v>41208</v>
      </c>
      <c r="B2167">
        <f>E2166*(2-'OHL indexes'!C2169/'OHL indexes'!B2168)</f>
        <v>15.88368281609972</v>
      </c>
      <c r="C2167">
        <f>IF(E2166*(2-'OHL indexes'!E2169/'OHL indexes'!B2168)&lt;F2167,F2167,E2166*(2-'OHL indexes'!E2169/'OHL indexes'!B2168))</f>
        <v>16.501431494710456</v>
      </c>
      <c r="D2167">
        <f>IF(E2166*(2-'OHL indexes'!D2169/'OHL indexes'!B2168)&gt;F2167,F2167,E2166*(2-'OHL indexes'!D2169/'OHL indexes'!B2168))</f>
        <v>15.783400630354466</v>
      </c>
      <c r="E2167">
        <f>Master!S2171</f>
        <v>16.273397419676407</v>
      </c>
      <c r="F2167">
        <v>16.235001</v>
      </c>
    </row>
    <row r="2168" spans="1:6" x14ac:dyDescent="0.25">
      <c r="A2168" s="1">
        <f>'OHL indexes'!A2170</f>
        <v>41213</v>
      </c>
      <c r="B2168">
        <f>E2167*(2-'OHL indexes'!C2170/'OHL indexes'!B2169)</f>
        <v>16.58198207599003</v>
      </c>
      <c r="C2168">
        <f>IF(E2167*(2-'OHL indexes'!E2170/'OHL indexes'!B2169)&lt;F2168,F2168,E2167*(2-'OHL indexes'!E2170/'OHL indexes'!B2169))</f>
        <v>16.683173797703265</v>
      </c>
      <c r="D2168">
        <f>IF(E2167*(2-'OHL indexes'!D2170/'OHL indexes'!B2169)&gt;F2168,F2168,E2167*(2-'OHL indexes'!D2170/'OHL indexes'!B2169))</f>
        <v>15.672476282769791</v>
      </c>
      <c r="E2168">
        <f>Master!S2172</f>
        <v>15.689503939175573</v>
      </c>
      <c r="F2168">
        <v>15.887499999999999</v>
      </c>
    </row>
    <row r="2169" spans="1:6" x14ac:dyDescent="0.25">
      <c r="A2169" s="1">
        <f>'OHL indexes'!A2171</f>
        <v>41214</v>
      </c>
      <c r="B2169">
        <f>E2168*(2-'OHL indexes'!C2171/'OHL indexes'!B2170)</f>
        <v>15.85790800854007</v>
      </c>
      <c r="C2169">
        <f>IF(E2168*(2-'OHL indexes'!E2171/'OHL indexes'!B2170)&lt;F2169,F2169,E2168*(2-'OHL indexes'!E2171/'OHL indexes'!B2170))</f>
        <v>17.280365100818386</v>
      </c>
      <c r="D2169">
        <f>IF(E2168*(2-'OHL indexes'!D2171/'OHL indexes'!B2170)&gt;F2169,F2169,E2168*(2-'OHL indexes'!D2171/'OHL indexes'!B2170))</f>
        <v>15.85790800854007</v>
      </c>
      <c r="E2169">
        <f>Master!S2173</f>
        <v>17.202723747100769</v>
      </c>
      <c r="F2169">
        <v>17.170000000000002</v>
      </c>
    </row>
    <row r="2170" spans="1:6" x14ac:dyDescent="0.25">
      <c r="A2170" s="1">
        <f>'OHL indexes'!A2172</f>
        <v>41215</v>
      </c>
      <c r="B2170">
        <f>E2169*(2-'OHL indexes'!C2172/'OHL indexes'!B2171)</f>
        <v>17.176999588359571</v>
      </c>
      <c r="C2170">
        <f>IF(E2169*(2-'OHL indexes'!E2172/'OHL indexes'!B2171)&lt;F2170,F2170,E2169*(2-'OHL indexes'!E2172/'OHL indexes'!B2171))</f>
        <v>17.497690821615027</v>
      </c>
      <c r="D2170">
        <f>IF(E2169*(2-'OHL indexes'!D2172/'OHL indexes'!B2171)&gt;F2170,F2170,E2169*(2-'OHL indexes'!D2172/'OHL indexes'!B2171))</f>
        <v>16.357417069995194</v>
      </c>
      <c r="E2170">
        <f>Master!S2174</f>
        <v>16.406167227915155</v>
      </c>
      <c r="F2170">
        <v>16.719999000000001</v>
      </c>
    </row>
    <row r="2171" spans="1:6" x14ac:dyDescent="0.25">
      <c r="A2171" s="1">
        <f>'OHL indexes'!A2173</f>
        <v>41218</v>
      </c>
      <c r="B2171">
        <f>E2170*(2-'OHL indexes'!C2173/'OHL indexes'!B2172)</f>
        <v>16.406167227915155</v>
      </c>
      <c r="C2171">
        <f>IF(E2170*(2-'OHL indexes'!E2173/'OHL indexes'!B2172)&lt;F2171,F2171,E2170*(2-'OHL indexes'!E2173/'OHL indexes'!B2172))</f>
        <v>16.58088550454978</v>
      </c>
      <c r="D2171">
        <f>IF(E2170*(2-'OHL indexes'!D2173/'OHL indexes'!B2172)&gt;F2171,F2171,E2170*(2-'OHL indexes'!D2173/'OHL indexes'!B2172))</f>
        <v>15.455461285898926</v>
      </c>
      <c r="E2171">
        <f>Master!S2175</f>
        <v>16.133701773444702</v>
      </c>
      <c r="F2171">
        <v>16.397499</v>
      </c>
    </row>
    <row r="2172" spans="1:6" x14ac:dyDescent="0.25">
      <c r="A2172" s="1">
        <f>'OHL indexes'!A2174</f>
        <v>41219</v>
      </c>
      <c r="B2172">
        <f>E2171*(2-'OHL indexes'!C2174/'OHL indexes'!B2173)</f>
        <v>16.288549500306381</v>
      </c>
      <c r="C2172">
        <f>IF(E2171*(2-'OHL indexes'!E2174/'OHL indexes'!B2173)&lt;F2172,F2172,E2171*(2-'OHL indexes'!E2174/'OHL indexes'!B2173))</f>
        <v>17.172265911253131</v>
      </c>
      <c r="D2172">
        <f>IF(E2171*(2-'OHL indexes'!D2174/'OHL indexes'!B2173)&gt;F2172,F2172,E2171*(2-'OHL indexes'!D2174/'OHL indexes'!B2173))</f>
        <v>16.169529286718578</v>
      </c>
      <c r="E2172">
        <f>Master!S2176</f>
        <v>16.924461030320956</v>
      </c>
      <c r="F2172">
        <v>16.965</v>
      </c>
    </row>
    <row r="2173" spans="1:6" x14ac:dyDescent="0.25">
      <c r="A2173" s="1">
        <f>'OHL indexes'!A2175</f>
        <v>41220</v>
      </c>
      <c r="B2173">
        <f>E2172*(2-'OHL indexes'!C2175/'OHL indexes'!B2174)</f>
        <v>16.67555571363842</v>
      </c>
      <c r="C2173">
        <f>IF(E2172*(2-'OHL indexes'!E2175/'OHL indexes'!B2174)&lt;F2173,F2173,E2172*(2-'OHL indexes'!E2175/'OHL indexes'!B2174))</f>
        <v>16.809577972774868</v>
      </c>
      <c r="D2173">
        <f>IF(E2172*(2-'OHL indexes'!D2175/'OHL indexes'!B2174)&gt;F2173,F2173,E2172*(2-'OHL indexes'!D2175/'OHL indexes'!B2174))</f>
        <v>15.398588183530096</v>
      </c>
      <c r="E2173">
        <f>Master!S2177</f>
        <v>15.430404368277735</v>
      </c>
      <c r="F2173">
        <v>15.615</v>
      </c>
    </row>
    <row r="2174" spans="1:6" x14ac:dyDescent="0.25">
      <c r="A2174" s="1">
        <f>'OHL indexes'!A2176</f>
        <v>41221</v>
      </c>
      <c r="B2174">
        <f>E2173*(2-'OHL indexes'!C2176/'OHL indexes'!B2175)</f>
        <v>15.685076352751729</v>
      </c>
      <c r="C2174">
        <f>IF(E2173*(2-'OHL indexes'!E2176/'OHL indexes'!B2175)&lt;F2174,F2174,E2173*(2-'OHL indexes'!E2176/'OHL indexes'!B2175))</f>
        <v>16.01699576585494</v>
      </c>
      <c r="D2174">
        <f>IF(E2173*(2-'OHL indexes'!D2176/'OHL indexes'!B2175)&gt;F2174,F2174,E2173*(2-'OHL indexes'!D2176/'OHL indexes'!B2175))</f>
        <v>15.36474204959862</v>
      </c>
      <c r="E2174">
        <f>Master!S2178</f>
        <v>15.633124740823318</v>
      </c>
      <c r="F2174">
        <v>15.4825</v>
      </c>
    </row>
    <row r="2175" spans="1:6" x14ac:dyDescent="0.25">
      <c r="A2175" s="1">
        <f>'OHL indexes'!A2177</f>
        <v>41222</v>
      </c>
      <c r="B2175">
        <f>E2174*(2-'OHL indexes'!C2177/'OHL indexes'!B2176)</f>
        <v>15.416396993330423</v>
      </c>
      <c r="C2175">
        <f>IF(E2174*(2-'OHL indexes'!E2177/'OHL indexes'!B2176)&lt;F2175,F2175,E2174*(2-'OHL indexes'!E2177/'OHL indexes'!B2176))</f>
        <v>15.997931948148992</v>
      </c>
      <c r="D2175">
        <f>IF(E2174*(2-'OHL indexes'!D2177/'OHL indexes'!B2176)&gt;F2175,F2175,E2174*(2-'OHL indexes'!D2177/'OHL indexes'!B2176))</f>
        <v>14.978043928661451</v>
      </c>
      <c r="E2175">
        <f>Master!S2179</f>
        <v>15.43866415878454</v>
      </c>
      <c r="F2175">
        <v>15.4925</v>
      </c>
    </row>
    <row r="2176" spans="1:6" x14ac:dyDescent="0.25">
      <c r="A2176" s="1">
        <f>'OHL indexes'!A2178</f>
        <v>41225</v>
      </c>
      <c r="B2176">
        <f>E2175*(2-'OHL indexes'!C2178/'OHL indexes'!B2177)</f>
        <v>15.724748236597243</v>
      </c>
      <c r="C2176">
        <f>IF(E2175*(2-'OHL indexes'!E2178/'OHL indexes'!B2177)&lt;F2176,F2176,E2175*(2-'OHL indexes'!E2178/'OHL indexes'!B2177))</f>
        <v>16.567945526282941</v>
      </c>
      <c r="D2176">
        <f>IF(E2175*(2-'OHL indexes'!D2178/'OHL indexes'!B2177)&gt;F2176,F2176,E2175*(2-'OHL indexes'!D2178/'OHL indexes'!B2177))</f>
        <v>15.576125831873325</v>
      </c>
      <c r="E2176">
        <f>Master!S2180</f>
        <v>16.491171627669161</v>
      </c>
      <c r="F2176">
        <v>16.4925</v>
      </c>
    </row>
    <row r="2177" spans="1:6" x14ac:dyDescent="0.25">
      <c r="A2177" s="1">
        <f>'OHL indexes'!A2179</f>
        <v>41226</v>
      </c>
      <c r="B2177">
        <f>E2176*(2-'OHL indexes'!C2179/'OHL indexes'!B2178)</f>
        <v>16.264575376296609</v>
      </c>
      <c r="C2177">
        <f>IF(E2176*(2-'OHL indexes'!E2179/'OHL indexes'!B2178)&lt;F2177,F2177,E2176*(2-'OHL indexes'!E2179/'OHL indexes'!B2178))</f>
        <v>16.904503810753766</v>
      </c>
      <c r="D2177">
        <f>IF(E2176*(2-'OHL indexes'!D2179/'OHL indexes'!B2178)&gt;F2177,F2177,E2176*(2-'OHL indexes'!D2179/'OHL indexes'!B2178))</f>
        <v>15.988683048300043</v>
      </c>
      <c r="E2177">
        <f>Master!S2181</f>
        <v>16.627452487033949</v>
      </c>
      <c r="F2177">
        <v>16.4575</v>
      </c>
    </row>
    <row r="2178" spans="1:6" x14ac:dyDescent="0.25">
      <c r="A2178" s="1">
        <f>'OHL indexes'!A2180</f>
        <v>41227</v>
      </c>
      <c r="B2178">
        <f>E2177*(2-'OHL indexes'!C2180/'OHL indexes'!B2179)</f>
        <v>16.72932933313292</v>
      </c>
      <c r="C2178">
        <f>IF(E2177*(2-'OHL indexes'!E2180/'OHL indexes'!B2179)&lt;F2178,F2178,E2177*(2-'OHL indexes'!E2180/'OHL indexes'!B2179))</f>
        <v>17.025787679498112</v>
      </c>
      <c r="D2178">
        <f>IF(E2177*(2-'OHL indexes'!D2180/'OHL indexes'!B2179)&gt;F2178,F2178,E2177*(2-'OHL indexes'!D2180/'OHL indexes'!B2179))</f>
        <v>15.589965266999833</v>
      </c>
      <c r="E2178">
        <f>Master!S2182</f>
        <v>15.867130764767328</v>
      </c>
      <c r="F2178">
        <v>15.9</v>
      </c>
    </row>
    <row r="2179" spans="1:6" x14ac:dyDescent="0.25">
      <c r="A2179" s="1">
        <f>'OHL indexes'!A2181</f>
        <v>41228</v>
      </c>
      <c r="B2179">
        <f>E2178*(2-'OHL indexes'!C2181/'OHL indexes'!B2180)</f>
        <v>15.958222506044939</v>
      </c>
      <c r="C2179">
        <f>IF(E2178*(2-'OHL indexes'!E2181/'OHL indexes'!B2180)&lt;F2179,F2179,E2178*(2-'OHL indexes'!E2181/'OHL indexes'!B2180))</f>
        <v>16.189261568544648</v>
      </c>
      <c r="D2179">
        <f>IF(E2178*(2-'OHL indexes'!D2181/'OHL indexes'!B2180)&gt;F2179,F2179,E2178*(2-'OHL indexes'!D2181/'OHL indexes'!B2180))</f>
        <v>15.21441338376076</v>
      </c>
      <c r="E2179">
        <f>Master!S2183</f>
        <v>15.73315245370042</v>
      </c>
      <c r="F2179">
        <v>15.727499999999999</v>
      </c>
    </row>
    <row r="2180" spans="1:6" x14ac:dyDescent="0.25">
      <c r="A2180" s="1">
        <f>'OHL indexes'!A2182</f>
        <v>41229</v>
      </c>
      <c r="B2180">
        <f>E2179*(2-'OHL indexes'!C2182/'OHL indexes'!B2181)</f>
        <v>15.738107578917715</v>
      </c>
      <c r="C2180">
        <f>IF(E2179*(2-'OHL indexes'!E2182/'OHL indexes'!B2181)&lt;F2180,F2180,E2179*(2-'OHL indexes'!E2182/'OHL indexes'!B2181))</f>
        <v>16.595176271162853</v>
      </c>
      <c r="D2180">
        <f>IF(E2179*(2-'OHL indexes'!D2182/'OHL indexes'!B2181)&gt;F2180,F2180,E2179*(2-'OHL indexes'!D2182/'OHL indexes'!B2181))</f>
        <v>15.359880351526632</v>
      </c>
      <c r="E2180">
        <f>Master!S2184</f>
        <v>16.55305817903157</v>
      </c>
      <c r="F2180">
        <v>16.454999999999998</v>
      </c>
    </row>
    <row r="2181" spans="1:6" x14ac:dyDescent="0.25">
      <c r="A2181" s="1">
        <f>'OHL indexes'!A2183</f>
        <v>41232</v>
      </c>
      <c r="B2181">
        <f>E2180*(2-'OHL indexes'!C2183/'OHL indexes'!B2182)</f>
        <v>16.789195496904455</v>
      </c>
      <c r="C2181">
        <f>IF(E2180*(2-'OHL indexes'!E2183/'OHL indexes'!B2182)&lt;F2181,F2181,E2180*(2-'OHL indexes'!E2183/'OHL indexes'!B2182))</f>
        <v>18.056068012196061</v>
      </c>
      <c r="D2181">
        <f>IF(E2180*(2-'OHL indexes'!D2183/'OHL indexes'!B2182)&gt;F2181,F2181,E2180*(2-'OHL indexes'!D2183/'OHL indexes'!B2182))</f>
        <v>16.701331532397866</v>
      </c>
      <c r="E2181">
        <f>Master!S2185</f>
        <v>18.00775815841773</v>
      </c>
      <c r="F2181">
        <v>17.864999999999998</v>
      </c>
    </row>
    <row r="2182" spans="1:6" x14ac:dyDescent="0.25">
      <c r="A2182" s="1">
        <f>'OHL indexes'!A2184</f>
        <v>41233</v>
      </c>
      <c r="B2182">
        <f>E2181*(2-'OHL indexes'!C2184/'OHL indexes'!B2183)</f>
        <v>17.79446500577081</v>
      </c>
      <c r="C2182">
        <f>IF(E2181*(2-'OHL indexes'!E2184/'OHL indexes'!B2183)&lt;F2182,F2182,E2181*(2-'OHL indexes'!E2184/'OHL indexes'!B2183))</f>
        <v>18.386525873702094</v>
      </c>
      <c r="D2182">
        <f>IF(E2181*(2-'OHL indexes'!D2184/'OHL indexes'!B2183)&gt;F2182,F2182,E2181*(2-'OHL indexes'!D2184/'OHL indexes'!B2183))</f>
        <v>17.762660083113339</v>
      </c>
      <c r="E2182">
        <f>Master!S2186</f>
        <v>18.220231536371639</v>
      </c>
      <c r="F2182">
        <v>18.155000999999999</v>
      </c>
    </row>
    <row r="2183" spans="1:6" x14ac:dyDescent="0.25">
      <c r="A2183" s="1">
        <f>'OHL indexes'!A2185</f>
        <v>41234</v>
      </c>
      <c r="B2183">
        <f>E2182*(2-'OHL indexes'!C2185/'OHL indexes'!B2184)</f>
        <v>18.220231536371639</v>
      </c>
      <c r="C2183">
        <f>IF(E2182*(2-'OHL indexes'!E2185/'OHL indexes'!B2184)&lt;F2183,F2183,E2182*(2-'OHL indexes'!E2185/'OHL indexes'!B2184))</f>
        <v>18.553519775844933</v>
      </c>
      <c r="D2183">
        <f>IF(E2182*(2-'OHL indexes'!D2185/'OHL indexes'!B2184)&gt;F2183,F2183,E2182*(2-'OHL indexes'!D2185/'OHL indexes'!B2184))</f>
        <v>17.83137627917953</v>
      </c>
      <c r="E2183">
        <f>Master!S2187</f>
        <v>18.163853342632724</v>
      </c>
      <c r="F2183">
        <v>18.035</v>
      </c>
    </row>
    <row r="2184" spans="1:6" x14ac:dyDescent="0.25">
      <c r="A2184" s="1">
        <f>'OHL indexes'!A2186</f>
        <v>41236</v>
      </c>
      <c r="B2184">
        <f>E2183*(2-'OHL indexes'!C2186/'OHL indexes'!B2185)</f>
        <v>18.33422982638729</v>
      </c>
      <c r="C2184">
        <f>IF(E2183*(2-'OHL indexes'!E2186/'OHL indexes'!B2185)&lt;F2184,F2184,E2183*(2-'OHL indexes'!E2186/'OHL indexes'!B2185))</f>
        <v>18.880102273674009</v>
      </c>
      <c r="D2184">
        <f>IF(E2183*(2-'OHL indexes'!D2186/'OHL indexes'!B2185)&gt;F2184,F2184,E2183*(2-'OHL indexes'!D2186/'OHL indexes'!B2185))</f>
        <v>18.22162630507491</v>
      </c>
      <c r="E2184">
        <f>Master!S2188</f>
        <v>18.552022519627975</v>
      </c>
      <c r="F2184">
        <v>18.822500000000002</v>
      </c>
    </row>
    <row r="2185" spans="1:6" x14ac:dyDescent="0.25">
      <c r="A2185" s="1">
        <f>'OHL indexes'!A2187</f>
        <v>41239</v>
      </c>
      <c r="B2185">
        <f>E2184*(2-'OHL indexes'!C2187/'OHL indexes'!B2186)</f>
        <v>18.485460286236208</v>
      </c>
      <c r="C2185">
        <f>IF(E2184*(2-'OHL indexes'!E2187/'OHL indexes'!B2186)&lt;F2185,F2185,E2184*(2-'OHL indexes'!E2187/'OHL indexes'!B2186))</f>
        <v>19.178428062975851</v>
      </c>
      <c r="D2185">
        <f>IF(E2184*(2-'OHL indexes'!D2187/'OHL indexes'!B2186)&gt;F2185,F2185,E2184*(2-'OHL indexes'!D2187/'OHL indexes'!B2186))</f>
        <v>18.344598771915571</v>
      </c>
      <c r="E2185">
        <f>Master!S2189</f>
        <v>19.112786307981803</v>
      </c>
      <c r="F2185">
        <v>18.977501</v>
      </c>
    </row>
    <row r="2186" spans="1:6" x14ac:dyDescent="0.25">
      <c r="A2186" s="1">
        <f>'OHL indexes'!A2188</f>
        <v>41240</v>
      </c>
      <c r="B2186">
        <f>E2185*(2-'OHL indexes'!C2188/'OHL indexes'!B2187)</f>
        <v>19.062145356132213</v>
      </c>
      <c r="C2186">
        <f>IF(E2185*(2-'OHL indexes'!E2188/'OHL indexes'!B2187)&lt;F2186,F2186,E2185*(2-'OHL indexes'!E2188/'OHL indexes'!B2187))</f>
        <v>19.31214975782834</v>
      </c>
      <c r="D2186">
        <f>IF(E2185*(2-'OHL indexes'!D2188/'OHL indexes'!B2187)&gt;F2186,F2186,E2185*(2-'OHL indexes'!D2188/'OHL indexes'!B2187))</f>
        <v>18.36904831377937</v>
      </c>
      <c r="E2186">
        <f>Master!S2190</f>
        <v>18.488443536962773</v>
      </c>
      <c r="F2186">
        <v>18.557500999999998</v>
      </c>
    </row>
    <row r="2187" spans="1:6" x14ac:dyDescent="0.25">
      <c r="A2187" s="1">
        <f>'OHL indexes'!A2189</f>
        <v>41241</v>
      </c>
      <c r="B2187">
        <f>E2186*(2-'OHL indexes'!C2189/'OHL indexes'!B2188)</f>
        <v>18.420606392419767</v>
      </c>
      <c r="C2187">
        <f>IF(E2186*(2-'OHL indexes'!E2189/'OHL indexes'!B2188)&lt;F2187,F2187,E2186*(2-'OHL indexes'!E2189/'OHL indexes'!B2188))</f>
        <v>19.237532560283007</v>
      </c>
      <c r="D2187">
        <f>IF(E2186*(2-'OHL indexes'!D2189/'OHL indexes'!B2188)&gt;F2187,F2187,E2186*(2-'OHL indexes'!D2189/'OHL indexes'!B2188))</f>
        <v>17.864976678190551</v>
      </c>
      <c r="E2187">
        <f>Master!S2191</f>
        <v>19.18062128284641</v>
      </c>
      <c r="F2187">
        <v>19.0625</v>
      </c>
    </row>
    <row r="2188" spans="1:6" x14ac:dyDescent="0.25">
      <c r="A2188" s="1">
        <f>'OHL indexes'!A2190</f>
        <v>41242</v>
      </c>
      <c r="B2188">
        <f>E2187*(2-'OHL indexes'!C2190/'OHL indexes'!B2189)</f>
        <v>19.360754031842632</v>
      </c>
      <c r="C2188">
        <f>IF(E2187*(2-'OHL indexes'!E2190/'OHL indexes'!B2189)&lt;F2188,F2188,E2187*(2-'OHL indexes'!E2190/'OHL indexes'!B2189))</f>
        <v>19.572440107958133</v>
      </c>
      <c r="D2188">
        <f>IF(E2187*(2-'OHL indexes'!D2190/'OHL indexes'!B2189)&gt;F2188,F2188,E2187*(2-'OHL indexes'!D2190/'OHL indexes'!B2189))</f>
        <v>18.921478495862747</v>
      </c>
      <c r="E2188">
        <f>Master!S2192</f>
        <v>19.495684495531826</v>
      </c>
      <c r="F2188">
        <v>19.32</v>
      </c>
    </row>
    <row r="2189" spans="1:6" x14ac:dyDescent="0.25">
      <c r="A2189" s="1">
        <f>'OHL indexes'!A2191</f>
        <v>41243</v>
      </c>
      <c r="B2189">
        <f>E2188*(2-'OHL indexes'!C2191/'OHL indexes'!B2190)</f>
        <v>19.515131856282462</v>
      </c>
      <c r="C2189">
        <f>IF(E2188*(2-'OHL indexes'!E2191/'OHL indexes'!B2190)&lt;F2189,F2189,E2188*(2-'OHL indexes'!E2191/'OHL indexes'!B2190))</f>
        <v>19.576878863648961</v>
      </c>
      <c r="D2189">
        <f>IF(E2188*(2-'OHL indexes'!D2191/'OHL indexes'!B2190)&gt;F2189,F2189,E2188*(2-'OHL indexes'!D2191/'OHL indexes'!B2190))</f>
        <v>18.774953519834003</v>
      </c>
      <c r="E2189">
        <f>Master!S2193</f>
        <v>19.183153104478912</v>
      </c>
      <c r="F2189">
        <v>18.942499000000002</v>
      </c>
    </row>
    <row r="2190" spans="1:6" x14ac:dyDescent="0.25">
      <c r="A2190" s="1">
        <f>'OHL indexes'!A2192</f>
        <v>41246</v>
      </c>
      <c r="B2190">
        <f>E2189*(2-'OHL indexes'!C2192/'OHL indexes'!B2191)</f>
        <v>19.21441699123724</v>
      </c>
      <c r="C2190">
        <f>IF(E2189*(2-'OHL indexes'!E2192/'OHL indexes'!B2191)&lt;F2190,F2190,E2189*(2-'OHL indexes'!E2192/'OHL indexes'!B2191))</f>
        <v>19.58349573552422</v>
      </c>
      <c r="D2190">
        <f>IF(E2189*(2-'OHL indexes'!D2192/'OHL indexes'!B2191)&gt;F2190,F2190,E2189*(2-'OHL indexes'!D2192/'OHL indexes'!B2191))</f>
        <v>18.296729962272138</v>
      </c>
      <c r="E2190">
        <f>Master!S2194</f>
        <v>18.301663156275833</v>
      </c>
      <c r="F2190">
        <v>18.59</v>
      </c>
    </row>
    <row r="2191" spans="1:6" x14ac:dyDescent="0.25">
      <c r="A2191" s="1">
        <f>'OHL indexes'!A2193</f>
        <v>41247</v>
      </c>
      <c r="B2191">
        <f>E2190*(2-'OHL indexes'!C2193/'OHL indexes'!B2192)</f>
        <v>18.503445933195522</v>
      </c>
      <c r="C2191">
        <f>IF(E2190*(2-'OHL indexes'!E2193/'OHL indexes'!B2192)&lt;F2191,F2191,E2190*(2-'OHL indexes'!E2193/'OHL indexes'!B2192))</f>
        <v>18.723393788083325</v>
      </c>
      <c r="D2191">
        <f>IF(E2190*(2-'OHL indexes'!D2193/'OHL indexes'!B2192)&gt;F2191,F2191,E2190*(2-'OHL indexes'!D2193/'OHL indexes'!B2192))</f>
        <v>18.000435255065735</v>
      </c>
      <c r="E2191">
        <f>Master!S2195</f>
        <v>18.147357612974137</v>
      </c>
      <c r="F2191">
        <v>18.239999999999998</v>
      </c>
    </row>
    <row r="2192" spans="1:6" x14ac:dyDescent="0.25">
      <c r="A2192" s="1">
        <f>'OHL indexes'!A2194</f>
        <v>41248</v>
      </c>
      <c r="B2192">
        <f>E2191*(2-'OHL indexes'!C2194/'OHL indexes'!B2193)</f>
        <v>18.358801364043604</v>
      </c>
      <c r="C2192">
        <f>IF(E2191*(2-'OHL indexes'!E2194/'OHL indexes'!B2193)&lt;F2192,F2192,E2191*(2-'OHL indexes'!E2194/'OHL indexes'!B2193))</f>
        <v>18.726111641325154</v>
      </c>
      <c r="D2192">
        <f>IF(E2191*(2-'OHL indexes'!D2194/'OHL indexes'!B2193)&gt;F2192,F2192,E2191*(2-'OHL indexes'!D2194/'OHL indexes'!B2193))</f>
        <v>17.835738331736977</v>
      </c>
      <c r="E2192">
        <f>Master!S2196</f>
        <v>18.644539403547196</v>
      </c>
      <c r="F2192">
        <v>18.5425</v>
      </c>
    </row>
    <row r="2193" spans="1:6" x14ac:dyDescent="0.25">
      <c r="A2193" s="1">
        <f>'OHL indexes'!A2195</f>
        <v>41249</v>
      </c>
      <c r="B2193">
        <f>E2192*(2-'OHL indexes'!C2195/'OHL indexes'!B2194)</f>
        <v>18.644539403547196</v>
      </c>
      <c r="C2193">
        <f>IF(E2192*(2-'OHL indexes'!E2195/'OHL indexes'!B2194)&lt;F2193,F2193,E2192*(2-'OHL indexes'!E2195/'OHL indexes'!B2194))</f>
        <v>18.726506630216566</v>
      </c>
      <c r="D2193">
        <f>IF(E2192*(2-'OHL indexes'!D2195/'OHL indexes'!B2194)&gt;F2193,F2193,E2192*(2-'OHL indexes'!D2195/'OHL indexes'!B2194))</f>
        <v>18.19948861123536</v>
      </c>
      <c r="E2193">
        <f>Master!S2197</f>
        <v>18.30990858304164</v>
      </c>
      <c r="F2193">
        <v>18.327499</v>
      </c>
    </row>
    <row r="2194" spans="1:6" x14ac:dyDescent="0.25">
      <c r="A2194" s="1">
        <f>'OHL indexes'!A2196</f>
        <v>41250</v>
      </c>
      <c r="B2194">
        <f>E2193*(2-'OHL indexes'!C2196/'OHL indexes'!B2195)</f>
        <v>18.233959118184732</v>
      </c>
      <c r="C2194">
        <f>IF(E2193*(2-'OHL indexes'!E2196/'OHL indexes'!B2195)&lt;F2194,F2194,E2193*(2-'OHL indexes'!E2196/'OHL indexes'!B2195))</f>
        <v>19.04603862524635</v>
      </c>
      <c r="D2194">
        <f>IF(E2193*(2-'OHL indexes'!D2196/'OHL indexes'!B2195)&gt;F2194,F2194,E2193*(2-'OHL indexes'!D2196/'OHL indexes'!B2195))</f>
        <v>18.205260656273154</v>
      </c>
      <c r="E2194">
        <f>Master!S2198</f>
        <v>18.736752424121118</v>
      </c>
      <c r="F2194">
        <v>18.9575</v>
      </c>
    </row>
    <row r="2195" spans="1:6" x14ac:dyDescent="0.25">
      <c r="A2195" s="1">
        <f>'OHL indexes'!A2197</f>
        <v>41253</v>
      </c>
      <c r="B2195">
        <f>E2194*(2-'OHL indexes'!C2197/'OHL indexes'!B2196)</f>
        <v>18.680925905821656</v>
      </c>
      <c r="C2195">
        <f>IF(E2194*(2-'OHL indexes'!E2197/'OHL indexes'!B2196)&lt;F2195,F2195,E2194*(2-'OHL indexes'!E2197/'OHL indexes'!B2196))</f>
        <v>19.01400185776501</v>
      </c>
      <c r="D2195">
        <f>IF(E2194*(2-'OHL indexes'!D2197/'OHL indexes'!B2196)&gt;F2195,F2195,E2194*(2-'OHL indexes'!D2197/'OHL indexes'!B2196))</f>
        <v>18.598735177574465</v>
      </c>
      <c r="E2195">
        <f>Master!S2199</f>
        <v>18.875100213771688</v>
      </c>
      <c r="F2195">
        <v>18.727501</v>
      </c>
    </row>
    <row r="2196" spans="1:6" x14ac:dyDescent="0.25">
      <c r="A2196" s="1">
        <f>'OHL indexes'!A2198</f>
        <v>41254</v>
      </c>
      <c r="B2196">
        <f>E2195*(2-'OHL indexes'!C2198/'OHL indexes'!B2197)</f>
        <v>18.970178318604862</v>
      </c>
      <c r="C2196">
        <f>IF(E2195*(2-'OHL indexes'!E2198/'OHL indexes'!B2197)&lt;F2196,F2196,E2195*(2-'OHL indexes'!E2198/'OHL indexes'!B2197))</f>
        <v>19.516846591919336</v>
      </c>
      <c r="D2196">
        <f>IF(E2195*(2-'OHL indexes'!D2198/'OHL indexes'!B2197)&gt;F2196,F2196,E2195*(2-'OHL indexes'!D2198/'OHL indexes'!B2197))</f>
        <v>18.871523994523749</v>
      </c>
      <c r="E2196">
        <f>Master!S2200</f>
        <v>19.459465050101155</v>
      </c>
      <c r="F2196">
        <v>19.342500999999999</v>
      </c>
    </row>
    <row r="2197" spans="1:6" x14ac:dyDescent="0.25">
      <c r="A2197" s="1">
        <f>'OHL indexes'!A2199</f>
        <v>41255</v>
      </c>
      <c r="B2197">
        <f>E2196*(2-'OHL indexes'!C2199/'OHL indexes'!B2198)</f>
        <v>19.56344427028667</v>
      </c>
      <c r="C2197">
        <f>IF(E2196*(2-'OHL indexes'!E2199/'OHL indexes'!B2198)&lt;F2197,F2197,E2196*(2-'OHL indexes'!E2199/'OHL indexes'!B2198))</f>
        <v>19.603789519759289</v>
      </c>
      <c r="D2197">
        <f>IF(E2196*(2-'OHL indexes'!D2199/'OHL indexes'!B2198)&gt;F2197,F2197,E2196*(2-'OHL indexes'!D2199/'OHL indexes'!B2198))</f>
        <v>18.696841432021245</v>
      </c>
      <c r="E2197">
        <f>Master!S2201</f>
        <v>18.711736758074412</v>
      </c>
      <c r="F2197">
        <v>18.862499</v>
      </c>
    </row>
    <row r="2198" spans="1:6" x14ac:dyDescent="0.25">
      <c r="A2198" s="1">
        <f>'OHL indexes'!A2200</f>
        <v>41256</v>
      </c>
      <c r="B2198">
        <f>E2197*(2-'OHL indexes'!C2200/'OHL indexes'!B2199)</f>
        <v>18.755354851324086</v>
      </c>
      <c r="C2198">
        <f>IF(E2197*(2-'OHL indexes'!E2200/'OHL indexes'!B2199)&lt;F2198,F2198,E2197*(2-'OHL indexes'!E2200/'OHL indexes'!B2199))</f>
        <v>19.075322117544161</v>
      </c>
      <c r="D2198">
        <f>IF(E2197*(2-'OHL indexes'!D2200/'OHL indexes'!B2199)&gt;F2198,F2198,E2197*(2-'OHL indexes'!D2200/'OHL indexes'!B2199))</f>
        <v>18.243419375258657</v>
      </c>
      <c r="E2198">
        <f>Master!S2202</f>
        <v>18.420038314982495</v>
      </c>
      <c r="F2198">
        <v>18.502500999999999</v>
      </c>
    </row>
    <row r="2199" spans="1:6" x14ac:dyDescent="0.25">
      <c r="A2199" s="1">
        <f>'OHL indexes'!A2201</f>
        <v>41257</v>
      </c>
      <c r="B2199">
        <f>E2198*(2-'OHL indexes'!C2201/'OHL indexes'!B2200)</f>
        <v>18.481928381187039</v>
      </c>
      <c r="C2199">
        <f>IF(E2198*(2-'OHL indexes'!E2201/'OHL indexes'!B2200)&lt;F2199,F2199,E2198*(2-'OHL indexes'!E2201/'OHL indexes'!B2200))</f>
        <v>18.682202515498801</v>
      </c>
      <c r="D2199">
        <f>IF(E2198*(2-'OHL indexes'!D2201/'OHL indexes'!B2200)&gt;F2199,F2199,E2198*(2-'OHL indexes'!D2201/'OHL indexes'!B2200))</f>
        <v>18.183725436125368</v>
      </c>
      <c r="E2199">
        <f>Master!S2203</f>
        <v>18.512006494132049</v>
      </c>
      <c r="F2199">
        <v>18.379999000000002</v>
      </c>
    </row>
    <row r="2200" spans="1:6" x14ac:dyDescent="0.25">
      <c r="A2200" s="1">
        <f>'OHL indexes'!A2202</f>
        <v>41260</v>
      </c>
      <c r="B2200">
        <f>E2199*(2-'OHL indexes'!C2202/'OHL indexes'!B2201)</f>
        <v>18.57731611643646</v>
      </c>
      <c r="C2200">
        <f>IF(E2199*(2-'OHL indexes'!E2202/'OHL indexes'!B2201)&lt;F2200,F2200,E2199*(2-'OHL indexes'!E2202/'OHL indexes'!B2201))</f>
        <v>19.363529766363321</v>
      </c>
      <c r="D2200">
        <f>IF(E2199*(2-'OHL indexes'!D2202/'OHL indexes'!B2201)&gt;F2200,F2200,E2199*(2-'OHL indexes'!D2202/'OHL indexes'!B2201))</f>
        <v>18.32749788904254</v>
      </c>
      <c r="E2200">
        <f>Master!S2204</f>
        <v>19.258646695900712</v>
      </c>
      <c r="F2200">
        <v>19</v>
      </c>
    </row>
    <row r="2201" spans="1:6" x14ac:dyDescent="0.25">
      <c r="A2201" s="1">
        <f>'OHL indexes'!A2203</f>
        <v>41261</v>
      </c>
      <c r="B2201">
        <f>E2200*(2-'OHL indexes'!C2203/'OHL indexes'!B2202)</f>
        <v>19.384723788410845</v>
      </c>
      <c r="C2201">
        <f>IF(E2200*(2-'OHL indexes'!E2203/'OHL indexes'!B2202)&lt;F2201,F2201,E2200*(2-'OHL indexes'!E2203/'OHL indexes'!B2202))</f>
        <v>19.913538191778155</v>
      </c>
      <c r="D2201">
        <f>IF(E2200*(2-'OHL indexes'!D2203/'OHL indexes'!B2202)&gt;F2201,F2201,E2200*(2-'OHL indexes'!D2203/'OHL indexes'!B2202))</f>
        <v>19.200219153284763</v>
      </c>
      <c r="E2201">
        <f>Master!S2205</f>
        <v>19.685063440708703</v>
      </c>
      <c r="F2201">
        <v>19.709999</v>
      </c>
    </row>
    <row r="2202" spans="1:6" x14ac:dyDescent="0.25">
      <c r="A2202" s="1">
        <f>'OHL indexes'!A2204</f>
        <v>41262</v>
      </c>
      <c r="B2202">
        <f>E2201*(2-'OHL indexes'!C2204/'OHL indexes'!B2203)</f>
        <v>19.746004987630343</v>
      </c>
      <c r="C2202">
        <f>IF(E2201*(2-'OHL indexes'!E2204/'OHL indexes'!B2203)&lt;F2202,F2202,E2201*(2-'OHL indexes'!E2204/'OHL indexes'!B2203))</f>
        <v>19.989771175316907</v>
      </c>
      <c r="D2202">
        <f>IF(E2201*(2-'OHL indexes'!D2204/'OHL indexes'!B2203)&gt;F2202,F2202,E2201*(2-'OHL indexes'!D2204/'OHL indexes'!B2203))</f>
        <v>18.527106635981905</v>
      </c>
      <c r="E2202">
        <f>Master!S2206</f>
        <v>18.526237841656044</v>
      </c>
      <c r="F2202">
        <v>18.540001</v>
      </c>
    </row>
    <row r="2203" spans="1:6" x14ac:dyDescent="0.25">
      <c r="A2203" s="1">
        <f>'OHL indexes'!A2205</f>
        <v>41263</v>
      </c>
      <c r="B2203">
        <f>E2202*(2-'OHL indexes'!C2205/'OHL indexes'!B2204)</f>
        <v>18.633674358056002</v>
      </c>
      <c r="C2203">
        <f>IF(E2202*(2-'OHL indexes'!E2205/'OHL indexes'!B2204)&lt;F2203,F2203,E2202*(2-'OHL indexes'!E2205/'OHL indexes'!B2204))</f>
        <v>18.850404910102103</v>
      </c>
      <c r="D2203">
        <f>IF(E2202*(2-'OHL indexes'!D2205/'OHL indexes'!B2204)&gt;F2203,F2203,E2202*(2-'OHL indexes'!D2205/'OHL indexes'!B2204))</f>
        <v>18.04897523533943</v>
      </c>
      <c r="E2203">
        <f>Master!S2207</f>
        <v>18.102138990538176</v>
      </c>
      <c r="F2203">
        <v>18.112499</v>
      </c>
    </row>
    <row r="2204" spans="1:6" x14ac:dyDescent="0.25">
      <c r="A2204" s="1">
        <f>'OHL indexes'!A2206</f>
        <v>41264</v>
      </c>
      <c r="B2204">
        <f>E2203*(2-'OHL indexes'!C2206/'OHL indexes'!B2205)</f>
        <v>17.495504084841922</v>
      </c>
      <c r="C2204">
        <f>IF(E2203*(2-'OHL indexes'!E2206/'OHL indexes'!B2205)&lt;F2204,F2204,E2203*(2-'OHL indexes'!E2206/'OHL indexes'!B2205))</f>
        <v>17.52412433893214</v>
      </c>
      <c r="D2204">
        <f>IF(E2203*(2-'OHL indexes'!D2206/'OHL indexes'!B2205)&gt;F2204,F2204,E2203*(2-'OHL indexes'!D2206/'OHL indexes'!B2205))</f>
        <v>16.482518811572753</v>
      </c>
      <c r="E2204">
        <f>Master!S2208</f>
        <v>17.368788179656917</v>
      </c>
      <c r="F2204">
        <v>16.924999</v>
      </c>
    </row>
    <row r="2205" spans="1:6" x14ac:dyDescent="0.25">
      <c r="A2205" s="1">
        <f>'OHL indexes'!A2207</f>
        <v>41267</v>
      </c>
      <c r="B2205">
        <f>E2204*(2-'OHL indexes'!C2207/'OHL indexes'!B2206)</f>
        <v>17.360870362255199</v>
      </c>
      <c r="C2205">
        <f>IF(E2204*(2-'OHL indexes'!E2207/'OHL indexes'!B2206)&lt;F2205,F2205,E2204*(2-'OHL indexes'!E2207/'OHL indexes'!B2206))</f>
        <v>17.447860782775415</v>
      </c>
      <c r="D2205">
        <f>IF(E2204*(2-'OHL indexes'!D2207/'OHL indexes'!B2206)&gt;F2205,F2205,E2204*(2-'OHL indexes'!D2207/'OHL indexes'!B2206))</f>
        <v>16.981237410567456</v>
      </c>
      <c r="E2205">
        <f>Master!S2209</f>
        <v>16.986747802775788</v>
      </c>
      <c r="F2205">
        <v>17.237499</v>
      </c>
    </row>
    <row r="2206" spans="1:6" x14ac:dyDescent="0.25">
      <c r="A2206" s="1">
        <f>'OHL indexes'!A2208</f>
        <v>41269</v>
      </c>
      <c r="B2206">
        <f>E2205*(2-'OHL indexes'!C2208/'OHL indexes'!B2207)</f>
        <v>17.122899235179265</v>
      </c>
      <c r="C2206">
        <f>IF(E2205*(2-'OHL indexes'!E2208/'OHL indexes'!B2207)&lt;F2206,F2206,E2205*(2-'OHL indexes'!E2208/'OHL indexes'!B2207))</f>
        <v>17.16220380453359</v>
      </c>
      <c r="D2206">
        <f>IF(E2205*(2-'OHL indexes'!D2208/'OHL indexes'!B2207)&gt;F2206,F2206,E2205*(2-'OHL indexes'!D2208/'OHL indexes'!B2207))</f>
        <v>16.200201735581075</v>
      </c>
      <c r="E2206">
        <f>Master!S2210</f>
        <v>16.264208572912615</v>
      </c>
      <c r="F2206">
        <v>16.3125</v>
      </c>
    </row>
    <row r="2207" spans="1:6" x14ac:dyDescent="0.25">
      <c r="A2207" s="1">
        <f>'OHL indexes'!A2209</f>
        <v>41270</v>
      </c>
      <c r="B2207">
        <f>E2206*(2-'OHL indexes'!C2209/'OHL indexes'!B2208)</f>
        <v>16.412368311047256</v>
      </c>
      <c r="C2207">
        <f>IF(E2206*(2-'OHL indexes'!E2209/'OHL indexes'!B2208)&lt;F2207,F2207,E2206*(2-'OHL indexes'!E2209/'OHL indexes'!B2208))</f>
        <v>16.592962642653895</v>
      </c>
      <c r="D2207">
        <f>IF(E2206*(2-'OHL indexes'!D2209/'OHL indexes'!B2208)&gt;F2207,F2207,E2206*(2-'OHL indexes'!D2209/'OHL indexes'!B2208))</f>
        <v>15.328848722828674</v>
      </c>
      <c r="E2207">
        <f>Master!S2211</f>
        <v>16.538970510168664</v>
      </c>
      <c r="F2207">
        <v>16.302499999999998</v>
      </c>
    </row>
    <row r="2208" spans="1:6" x14ac:dyDescent="0.25">
      <c r="A2208" s="1">
        <f>'OHL indexes'!A2210</f>
        <v>41271</v>
      </c>
      <c r="B2208">
        <f>E2207*(2-'OHL indexes'!C2210/'OHL indexes'!B2209)</f>
        <v>16.208742120592081</v>
      </c>
      <c r="C2208">
        <f>IF(E2207*(2-'OHL indexes'!E2210/'OHL indexes'!B2209)&lt;F2208,F2208,E2207*(2-'OHL indexes'!E2210/'OHL indexes'!B2209))</f>
        <v>16.277667697253708</v>
      </c>
      <c r="D2208">
        <f>IF(E2207*(2-'OHL indexes'!D2210/'OHL indexes'!B2209)&gt;F2208,F2208,E2207*(2-'OHL indexes'!D2210/'OHL indexes'!B2209))</f>
        <v>13.89733538680578</v>
      </c>
      <c r="E2208">
        <f>Master!S2212</f>
        <v>13.939761461783956</v>
      </c>
      <c r="F2208">
        <v>15.4625</v>
      </c>
    </row>
    <row r="2209" spans="1:6" x14ac:dyDescent="0.25">
      <c r="A2209" s="1">
        <f>'OHL indexes'!A2211</f>
        <v>41274</v>
      </c>
      <c r="B2209">
        <f>E2208*(2-'OHL indexes'!C2211/'OHL indexes'!B2210)</f>
        <v>14.367204500231994</v>
      </c>
      <c r="C2209">
        <f>IF(E2208*(2-'OHL indexes'!E2211/'OHL indexes'!B2210)&lt;F2209,F2209,E2208*(2-'OHL indexes'!E2211/'OHL indexes'!B2210))</f>
        <v>16.654440801418726</v>
      </c>
      <c r="D2209">
        <f>IF(E2208*(2-'OHL indexes'!D2211/'OHL indexes'!B2210)&gt;F2209,F2209,E2208*(2-'OHL indexes'!D2211/'OHL indexes'!B2210))</f>
        <v>14.294274173207405</v>
      </c>
      <c r="E2209">
        <f>Master!S2213</f>
        <v>16.564889246144073</v>
      </c>
      <c r="F2209">
        <v>16.362499</v>
      </c>
    </row>
    <row r="2210" spans="1:6" x14ac:dyDescent="0.25">
      <c r="A2210" s="1">
        <f>'OHL indexes'!A2212</f>
        <v>41276</v>
      </c>
      <c r="B2210">
        <f>E2209*(2-'OHL indexes'!C2212/'OHL indexes'!B2211)</f>
        <v>17.431363526399934</v>
      </c>
      <c r="C2210">
        <f>IF(E2209*(2-'OHL indexes'!E2212/'OHL indexes'!B2211)&lt;F2210,F2210,E2209*(2-'OHL indexes'!E2212/'OHL indexes'!B2211))</f>
        <v>18.440569286322173</v>
      </c>
      <c r="D2210">
        <f>IF(E2209*(2-'OHL indexes'!D2212/'OHL indexes'!B2211)&gt;F2210,F2210,E2209*(2-'OHL indexes'!D2212/'OHL indexes'!B2211))</f>
        <v>17.32943441018195</v>
      </c>
      <c r="E2210">
        <f>Master!S2214</f>
        <v>18.347118605983308</v>
      </c>
      <c r="F2210">
        <v>18.364999999999998</v>
      </c>
    </row>
    <row r="2211" spans="1:6" x14ac:dyDescent="0.25">
      <c r="A2211" s="1">
        <f>'OHL indexes'!A2213</f>
        <v>41277</v>
      </c>
      <c r="B2211">
        <f>E2210*(2-'OHL indexes'!C2213/'OHL indexes'!B2212)</f>
        <v>18.177005463855728</v>
      </c>
      <c r="C2211">
        <f>IF(E2210*(2-'OHL indexes'!E2213/'OHL indexes'!B2212)&lt;F2211,F2211,E2210*(2-'OHL indexes'!E2213/'OHL indexes'!B2212))</f>
        <v>18.659066837101836</v>
      </c>
      <c r="D2211">
        <f>IF(E2210*(2-'OHL indexes'!D2213/'OHL indexes'!B2212)&gt;F2211,F2211,E2210*(2-'OHL indexes'!D2213/'OHL indexes'!B2212))</f>
        <v>17.950145576894403</v>
      </c>
      <c r="E2211">
        <f>Master!S2215</f>
        <v>18.062697423949579</v>
      </c>
      <c r="F2211">
        <v>18.212499999999999</v>
      </c>
    </row>
    <row r="2212" spans="1:6" x14ac:dyDescent="0.25">
      <c r="A2212" s="1">
        <f>'OHL indexes'!A2214</f>
        <v>41278</v>
      </c>
      <c r="B2212">
        <f>E2211*(2-'OHL indexes'!C2214/'OHL indexes'!B2213)</f>
        <v>18.117467595616151</v>
      </c>
      <c r="C2212">
        <f>IF(E2211*(2-'OHL indexes'!E2214/'OHL indexes'!B2213)&lt;F2212,F2212,E2211*(2-'OHL indexes'!E2214/'OHL indexes'!B2213))</f>
        <v>18.750620637480402</v>
      </c>
      <c r="D2212">
        <f>IF(E2211*(2-'OHL indexes'!D2214/'OHL indexes'!B2213)&gt;F2212,F2212,E2211*(2-'OHL indexes'!D2214/'OHL indexes'!B2213))</f>
        <v>18.041996886626784</v>
      </c>
      <c r="E2212">
        <f>Master!S2216</f>
        <v>18.50622040096593</v>
      </c>
      <c r="F2212">
        <v>18.5825</v>
      </c>
    </row>
    <row r="2213" spans="1:6" x14ac:dyDescent="0.25">
      <c r="A2213" s="1">
        <f>'OHL indexes'!A2215</f>
        <v>41281</v>
      </c>
      <c r="B2213">
        <f>E2212*(2-'OHL indexes'!C2215/'OHL indexes'!B2214)</f>
        <v>18.426687354353557</v>
      </c>
      <c r="C2213">
        <f>IF(E2212*(2-'OHL indexes'!E2215/'OHL indexes'!B2214)&lt;F2213,F2213,E2212*(2-'OHL indexes'!E2215/'OHL indexes'!B2214))</f>
        <v>18.983483394266383</v>
      </c>
      <c r="D2213">
        <f>IF(E2212*(2-'OHL indexes'!D2215/'OHL indexes'!B2214)&gt;F2213,F2213,E2212*(2-'OHL indexes'!D2215/'OHL indexes'!B2214))</f>
        <v>18.24212409240198</v>
      </c>
      <c r="E2213">
        <f>Master!S2217</f>
        <v>18.923627747089455</v>
      </c>
      <c r="F2213">
        <v>18.575001</v>
      </c>
    </row>
    <row r="2214" spans="1:6" x14ac:dyDescent="0.25">
      <c r="A2214" s="1">
        <f>'OHL indexes'!A2216</f>
        <v>41282</v>
      </c>
      <c r="B2214">
        <f>E2213*(2-'OHL indexes'!C2216/'OHL indexes'!B2215)</f>
        <v>18.804458767209258</v>
      </c>
      <c r="C2214">
        <f>IF(E2213*(2-'OHL indexes'!E2216/'OHL indexes'!B2215)&lt;F2214,F2214,E2213*(2-'OHL indexes'!E2216/'OHL indexes'!B2215))</f>
        <v>19.0626356537338</v>
      </c>
      <c r="D2214">
        <f>IF(E2213*(2-'OHL indexes'!D2216/'OHL indexes'!B2215)&gt;F2214,F2214,E2213*(2-'OHL indexes'!D2216/'OHL indexes'!B2215))</f>
        <v>18.367663830159739</v>
      </c>
      <c r="E2214">
        <f>Master!S2218</f>
        <v>18.962450759495731</v>
      </c>
      <c r="F2214">
        <v>18.787500000000001</v>
      </c>
    </row>
    <row r="2215" spans="1:6" x14ac:dyDescent="0.25">
      <c r="A2215" s="1">
        <f>'OHL indexes'!A2217</f>
        <v>41283</v>
      </c>
      <c r="B2215">
        <f>E2214*(2-'OHL indexes'!C2217/'OHL indexes'!B2216)</f>
        <v>18.962450759495731</v>
      </c>
      <c r="C2215">
        <f>IF(E2214*(2-'OHL indexes'!E2217/'OHL indexes'!B2216)&lt;F2215,F2215,E2214*(2-'OHL indexes'!E2217/'OHL indexes'!B2216))</f>
        <v>19.276161776521121</v>
      </c>
      <c r="D2215">
        <f>IF(E2214*(2-'OHL indexes'!D2217/'OHL indexes'!B2216)&gt;F2215,F2215,E2214*(2-'OHL indexes'!D2217/'OHL indexes'!B2216))</f>
        <v>18.64873974247034</v>
      </c>
      <c r="E2215">
        <f>Master!S2219</f>
        <v>18.988020188680569</v>
      </c>
      <c r="F2215">
        <v>18.760000000000002</v>
      </c>
    </row>
    <row r="2216" spans="1:6" x14ac:dyDescent="0.25">
      <c r="A2216" s="1">
        <f>'OHL indexes'!A2218</f>
        <v>41284</v>
      </c>
      <c r="B2216">
        <f>E2215*(2-'OHL indexes'!C2218/'OHL indexes'!B2217)</f>
        <v>19.119671225578404</v>
      </c>
      <c r="C2216">
        <f>IF(E2215*(2-'OHL indexes'!E2218/'OHL indexes'!B2217)&lt;F2216,F2216,E2215*(2-'OHL indexes'!E2218/'OHL indexes'!B2217))</f>
        <v>19.455446138432798</v>
      </c>
      <c r="D2216">
        <f>IF(E2215*(2-'OHL indexes'!D2218/'OHL indexes'!B2217)&gt;F2216,F2216,E2215*(2-'OHL indexes'!D2218/'OHL indexes'!B2217))</f>
        <v>18.882685723632843</v>
      </c>
      <c r="E2216">
        <f>Master!S2220</f>
        <v>19.395334735583592</v>
      </c>
      <c r="F2216">
        <v>19.227501</v>
      </c>
    </row>
    <row r="2217" spans="1:6" x14ac:dyDescent="0.25">
      <c r="A2217" s="1">
        <f>'OHL indexes'!A2219</f>
        <v>41285</v>
      </c>
      <c r="B2217">
        <f>E2216*(2-'OHL indexes'!C2219/'OHL indexes'!B2218)</f>
        <v>19.333914977558305</v>
      </c>
      <c r="C2217">
        <f>IF(E2216*(2-'OHL indexes'!E2219/'OHL indexes'!B2218)&lt;F2217,F2217,E2216*(2-'OHL indexes'!E2219/'OHL indexes'!B2218))</f>
        <v>19.569416691701608</v>
      </c>
      <c r="D2217">
        <f>IF(E2216*(2-'OHL indexes'!D2219/'OHL indexes'!B2218)&gt;F2217,F2217,E2216*(2-'OHL indexes'!D2219/'OHL indexes'!B2218))</f>
        <v>19.006176871293608</v>
      </c>
      <c r="E2217">
        <f>Master!S2221</f>
        <v>19.507104812928063</v>
      </c>
      <c r="F2217">
        <v>19.285</v>
      </c>
    </row>
    <row r="2218" spans="1:6" x14ac:dyDescent="0.25">
      <c r="A2218" s="1">
        <f>'OHL indexes'!A2220</f>
        <v>41288</v>
      </c>
      <c r="B2218">
        <f>E2217*(2-'OHL indexes'!C2220/'OHL indexes'!B2219)</f>
        <v>19.321853591495696</v>
      </c>
      <c r="C2218">
        <f>IF(E2217*(2-'OHL indexes'!E2220/'OHL indexes'!B2219)&lt;F2218,F2218,E2217*(2-'OHL indexes'!E2220/'OHL indexes'!B2219))</f>
        <v>19.811728955127961</v>
      </c>
      <c r="D2218">
        <f>IF(E2217*(2-'OHL indexes'!D2220/'OHL indexes'!B2219)&gt;F2218,F2218,E2217*(2-'OHL indexes'!D2220/'OHL indexes'!B2219))</f>
        <v>19.205216600154678</v>
      </c>
      <c r="E2218">
        <f>Master!S2222</f>
        <v>19.566128829855391</v>
      </c>
      <c r="F2218">
        <v>19.620000999999998</v>
      </c>
    </row>
    <row r="2219" spans="1:6" x14ac:dyDescent="0.25">
      <c r="A2219" s="1">
        <f>'OHL indexes'!A2221</f>
        <v>41289</v>
      </c>
      <c r="B2219">
        <f>E2218*(2-'OHL indexes'!C2221/'OHL indexes'!B2220)</f>
        <v>19.380959732618205</v>
      </c>
      <c r="C2219">
        <f>IF(E2218*(2-'OHL indexes'!E2221/'OHL indexes'!B2220)&lt;F2219,F2219,E2218*(2-'OHL indexes'!E2221/'OHL indexes'!B2220))</f>
        <v>19.871339082852366</v>
      </c>
      <c r="D2219">
        <f>IF(E2218*(2-'OHL indexes'!D2221/'OHL indexes'!B2220)&gt;F2219,F2219,E2218*(2-'OHL indexes'!D2221/'OHL indexes'!B2220))</f>
        <v>19.254036313854691</v>
      </c>
      <c r="E2219">
        <f>Master!S2223</f>
        <v>19.733276795332742</v>
      </c>
      <c r="F2219">
        <v>19.612499</v>
      </c>
    </row>
    <row r="2220" spans="1:6" x14ac:dyDescent="0.25">
      <c r="A2220" s="1">
        <f>'OHL indexes'!A2222</f>
        <v>41290</v>
      </c>
      <c r="B2220">
        <f>E2219*(2-'OHL indexes'!C2222/'OHL indexes'!B2221)</f>
        <v>19.483519266092877</v>
      </c>
      <c r="C2220">
        <f>IF(E2219*(2-'OHL indexes'!E2222/'OHL indexes'!B2221)&lt;F2220,F2220,E2219*(2-'OHL indexes'!E2222/'OHL indexes'!B2221))</f>
        <v>20.295286508517513</v>
      </c>
      <c r="D2220">
        <f>IF(E2219*(2-'OHL indexes'!D2222/'OHL indexes'!B2221)&gt;F2220,F2220,E2219*(2-'OHL indexes'!D2222/'OHL indexes'!B2221))</f>
        <v>19.483519266092877</v>
      </c>
      <c r="E2220">
        <f>Master!S2224</f>
        <v>20.107006518636041</v>
      </c>
      <c r="F2220">
        <v>20.052499999999998</v>
      </c>
    </row>
    <row r="2221" spans="1:6" x14ac:dyDescent="0.25">
      <c r="A2221" s="1">
        <f>'OHL indexes'!A2223</f>
        <v>41291</v>
      </c>
      <c r="B2221">
        <f>E2220*(2-'OHL indexes'!C2223/'OHL indexes'!B2222)</f>
        <v>20.188527616330372</v>
      </c>
      <c r="C2221">
        <f>IF(E2220*(2-'OHL indexes'!E2223/'OHL indexes'!B2222)&lt;F2221,F2221,E2220*(2-'OHL indexes'!E2223/'OHL indexes'!B2222))</f>
        <v>20.561993753091549</v>
      </c>
      <c r="D2221">
        <f>IF(E2220*(2-'OHL indexes'!D2223/'OHL indexes'!B2222)&gt;F2221,F2221,E2220*(2-'OHL indexes'!D2223/'OHL indexes'!B2222))</f>
        <v>19.859151763392617</v>
      </c>
      <c r="E2221">
        <f>Master!S2225</f>
        <v>19.868419364758015</v>
      </c>
      <c r="F2221">
        <v>19.91</v>
      </c>
    </row>
    <row r="2222" spans="1:6" x14ac:dyDescent="0.25">
      <c r="A2222" s="1">
        <f>'OHL indexes'!A2224</f>
        <v>41292</v>
      </c>
      <c r="B2222">
        <f>E2221*(2-'OHL indexes'!C2224/'OHL indexes'!B2223)</f>
        <v>19.976737107827759</v>
      </c>
      <c r="C2222">
        <f>IF(E2221*(2-'OHL indexes'!E2224/'OHL indexes'!B2223)&lt;F2222,F2222,E2221*(2-'OHL indexes'!E2224/'OHL indexes'!B2223))</f>
        <v>21.327681381641678</v>
      </c>
      <c r="D2222">
        <f>IF(E2221*(2-'OHL indexes'!D2224/'OHL indexes'!B2223)&gt;F2222,F2222,E2221*(2-'OHL indexes'!D2224/'OHL indexes'!B2223))</f>
        <v>19.895480112163987</v>
      </c>
      <c r="E2222">
        <f>Master!S2226</f>
        <v>21.138485223132225</v>
      </c>
      <c r="F2222">
        <v>21.16</v>
      </c>
    </row>
    <row r="2223" spans="1:6" x14ac:dyDescent="0.25">
      <c r="A2223" s="1">
        <f>'OHL indexes'!A2225</f>
        <v>41296</v>
      </c>
      <c r="B2223">
        <f>E2222*(2-'OHL indexes'!C2225/'OHL indexes'!B2224)</f>
        <v>21.187001701599041</v>
      </c>
      <c r="C2223">
        <f>IF(E2222*(2-'OHL indexes'!E2225/'OHL indexes'!B2224)&lt;F2223,F2223,E2222*(2-'OHL indexes'!E2225/'OHL indexes'!B2224))</f>
        <v>22.127167786074093</v>
      </c>
      <c r="D2223">
        <f>IF(E2222*(2-'OHL indexes'!D2225/'OHL indexes'!B2224)&gt;F2223,F2223,E2222*(2-'OHL indexes'!D2225/'OHL indexes'!B2224))</f>
        <v>20.817647705285157</v>
      </c>
      <c r="E2223">
        <f>Master!S2227</f>
        <v>22.052144429112019</v>
      </c>
      <c r="F2223">
        <v>21.805</v>
      </c>
    </row>
    <row r="2224" spans="1:6" x14ac:dyDescent="0.25">
      <c r="A2224" s="1">
        <f>'OHL indexes'!A2226</f>
        <v>41297</v>
      </c>
      <c r="B2224">
        <f>E2223*(2-'OHL indexes'!C2226/'OHL indexes'!B2225)</f>
        <v>22.035928526887101</v>
      </c>
      <c r="C2224">
        <f>IF(E2223*(2-'OHL indexes'!E2226/'OHL indexes'!B2225)&lt;F2224,F2224,E2223*(2-'OHL indexes'!E2226/'OHL indexes'!B2225))</f>
        <v>22.683730655197927</v>
      </c>
      <c r="D2224">
        <f>IF(E2223*(2-'OHL indexes'!D2226/'OHL indexes'!B2225)&gt;F2224,F2224,E2223*(2-'OHL indexes'!D2226/'OHL indexes'!B2225))</f>
        <v>21.716150935011747</v>
      </c>
      <c r="E2224">
        <f>Master!S2228</f>
        <v>22.589514574691094</v>
      </c>
      <c r="F2224">
        <v>22.372499000000001</v>
      </c>
    </row>
    <row r="2225" spans="1:6" x14ac:dyDescent="0.25">
      <c r="A2225" s="1">
        <f>'OHL indexes'!A2227</f>
        <v>41298</v>
      </c>
      <c r="B2225">
        <f>E2224*(2-'OHL indexes'!C2227/'OHL indexes'!B2226)</f>
        <v>22.268049827756549</v>
      </c>
      <c r="C2225">
        <f>IF(E2224*(2-'OHL indexes'!E2227/'OHL indexes'!B2226)&lt;F2225,F2225,E2224*(2-'OHL indexes'!E2227/'OHL indexes'!B2226))</f>
        <v>22.652951322572854</v>
      </c>
      <c r="D2225">
        <f>IF(E2224*(2-'OHL indexes'!D2227/'OHL indexes'!B2226)&gt;F2225,F2225,E2224*(2-'OHL indexes'!D2227/'OHL indexes'!B2226))</f>
        <v>20.931597114713934</v>
      </c>
      <c r="E2225">
        <f>Master!S2229</f>
        <v>22.271220112387269</v>
      </c>
      <c r="F2225">
        <v>22.24</v>
      </c>
    </row>
    <row r="2226" spans="1:6" x14ac:dyDescent="0.25">
      <c r="A2226" s="1">
        <f>'OHL indexes'!A2228</f>
        <v>41299</v>
      </c>
      <c r="B2226">
        <f>E2225*(2-'OHL indexes'!C2228/'OHL indexes'!B2227)</f>
        <v>22.557846132055253</v>
      </c>
      <c r="C2226">
        <f>IF(E2225*(2-'OHL indexes'!E2228/'OHL indexes'!B2227)&lt;F2226,F2226,E2225*(2-'OHL indexes'!E2228/'OHL indexes'!B2227))</f>
        <v>22.613563203205242</v>
      </c>
      <c r="D2226">
        <f>IF(E2225*(2-'OHL indexes'!D2228/'OHL indexes'!B2227)&gt;F2226,F2226,E2225*(2-'OHL indexes'!D2228/'OHL indexes'!B2227))</f>
        <v>21.722563045036001</v>
      </c>
      <c r="E2226">
        <f>Master!S2230</f>
        <v>22.085945890037483</v>
      </c>
      <c r="F2226">
        <v>22.07</v>
      </c>
    </row>
    <row r="2227" spans="1:6" x14ac:dyDescent="0.25">
      <c r="A2227" s="1">
        <f>'OHL indexes'!A2229</f>
        <v>41302</v>
      </c>
      <c r="B2227">
        <f>E2226*(2-'OHL indexes'!C2229/'OHL indexes'!B2228)</f>
        <v>22.21033942139811</v>
      </c>
      <c r="C2227">
        <f>IF(E2226*(2-'OHL indexes'!E2229/'OHL indexes'!B2228)&lt;F2227,F2227,E2226*(2-'OHL indexes'!E2229/'OHL indexes'!B2228))</f>
        <v>22.325894220163931</v>
      </c>
      <c r="D2227">
        <f>IF(E2226*(2-'OHL indexes'!D2229/'OHL indexes'!B2228)&gt;F2227,F2227,E2226*(2-'OHL indexes'!D2229/'OHL indexes'!B2228))</f>
        <v>21.246638450692505</v>
      </c>
      <c r="E2227">
        <f>Master!S2231</f>
        <v>21.489121498008089</v>
      </c>
      <c r="F2227">
        <v>21.450001</v>
      </c>
    </row>
    <row r="2228" spans="1:6" x14ac:dyDescent="0.25">
      <c r="A2228" s="1">
        <f>'OHL indexes'!A2230</f>
        <v>41303</v>
      </c>
      <c r="B2228">
        <f>E2227*(2-'OHL indexes'!C2230/'OHL indexes'!B2229)</f>
        <v>21.345076698783647</v>
      </c>
      <c r="C2228">
        <f>IF(E2227*(2-'OHL indexes'!E2230/'OHL indexes'!B2229)&lt;F2228,F2228,E2227*(2-'OHL indexes'!E2230/'OHL indexes'!B2229))</f>
        <v>22.406635739334885</v>
      </c>
      <c r="D2228">
        <f>IF(E2227*(2-'OHL indexes'!D2230/'OHL indexes'!B2229)&gt;F2228,F2228,E2227*(2-'OHL indexes'!D2230/'OHL indexes'!B2229))</f>
        <v>21.068270903456384</v>
      </c>
      <c r="E2228">
        <f>Master!S2232</f>
        <v>22.189518575993937</v>
      </c>
      <c r="F2228">
        <v>22.127500999999999</v>
      </c>
    </row>
    <row r="2229" spans="1:6" x14ac:dyDescent="0.25">
      <c r="A2229" s="1">
        <f>'OHL indexes'!A2231</f>
        <v>41304</v>
      </c>
      <c r="B2229">
        <f>E2228*(2-'OHL indexes'!C2231/'OHL indexes'!B2230)</f>
        <v>22.108875611659823</v>
      </c>
      <c r="C2229">
        <f>IF(E2228*(2-'OHL indexes'!E2231/'OHL indexes'!B2230)&lt;F2229,F2229,E2228*(2-'OHL indexes'!E2231/'OHL indexes'!B2230))</f>
        <v>22.108875611659823</v>
      </c>
      <c r="D2229">
        <f>IF(E2228*(2-'OHL indexes'!D2231/'OHL indexes'!B2230)&gt;F2229,F2229,E2228*(2-'OHL indexes'!D2231/'OHL indexes'!B2230))</f>
        <v>20.568002168286341</v>
      </c>
      <c r="E2229">
        <f>Master!S2233</f>
        <v>20.684021858818081</v>
      </c>
      <c r="F2229">
        <v>20.735001</v>
      </c>
    </row>
    <row r="2230" spans="1:6" x14ac:dyDescent="0.25">
      <c r="A2230" s="1">
        <f>'OHL indexes'!A2232</f>
        <v>41305</v>
      </c>
      <c r="B2230">
        <f>E2229*(2-'OHL indexes'!C2232/'OHL indexes'!B2231)</f>
        <v>20.684021858818081</v>
      </c>
      <c r="C2230">
        <f>IF(E2229*(2-'OHL indexes'!E2232/'OHL indexes'!B2231)&lt;F2230,F2230,E2229*(2-'OHL indexes'!E2232/'OHL indexes'!B2231))</f>
        <v>21.186418513657362</v>
      </c>
      <c r="D2230">
        <f>IF(E2229*(2-'OHL indexes'!D2232/'OHL indexes'!B2231)&gt;F2230,F2230,E2229*(2-'OHL indexes'!D2232/'OHL indexes'!B2231))</f>
        <v>20.304595739017127</v>
      </c>
      <c r="E2230">
        <f>Master!S2234</f>
        <v>20.876296988405183</v>
      </c>
      <c r="F2230">
        <v>20.639999</v>
      </c>
    </row>
    <row r="2231" spans="1:6" x14ac:dyDescent="0.25">
      <c r="A2231" s="1">
        <f>'OHL indexes'!A2233</f>
        <v>41306</v>
      </c>
      <c r="B2231">
        <f>E2230*(2-'OHL indexes'!C2233/'OHL indexes'!B2232)</f>
        <v>21.071880460960195</v>
      </c>
      <c r="C2231">
        <f>IF(E2230*(2-'OHL indexes'!E2233/'OHL indexes'!B2232)&lt;F2231,F2231,E2230*(2-'OHL indexes'!E2233/'OHL indexes'!B2232))</f>
        <v>22.132650899400414</v>
      </c>
      <c r="D2231">
        <f>IF(E2230*(2-'OHL indexes'!D2233/'OHL indexes'!B2232)&gt;F2231,F2231,E2230*(2-'OHL indexes'!D2233/'OHL indexes'!B2232))</f>
        <v>21.011958438559944</v>
      </c>
      <c r="E2231">
        <f>Master!S2235</f>
        <v>21.492785127015452</v>
      </c>
      <c r="F2231">
        <v>21.682500999999998</v>
      </c>
    </row>
    <row r="2232" spans="1:6" x14ac:dyDescent="0.25">
      <c r="A2232" s="1">
        <f>'OHL indexes'!A2234</f>
        <v>41309</v>
      </c>
      <c r="B2232">
        <f>E2231*(2-'OHL indexes'!C2234/'OHL indexes'!B2233)</f>
        <v>21.458868309902549</v>
      </c>
      <c r="C2232">
        <f>IF(E2231*(2-'OHL indexes'!E2234/'OHL indexes'!B2233)&lt;F2232,F2232,E2231*(2-'OHL indexes'!E2234/'OHL indexes'!B2233))</f>
        <v>21.511608072638321</v>
      </c>
      <c r="D2232">
        <f>IF(E2231*(2-'OHL indexes'!D2234/'OHL indexes'!B2233)&gt;F2232,F2232,E2231*(2-'OHL indexes'!D2234/'OHL indexes'!B2233))</f>
        <v>20.27</v>
      </c>
      <c r="E2232">
        <f>Master!S2236</f>
        <v>20.509159482733775</v>
      </c>
      <c r="F2232">
        <v>20.27</v>
      </c>
    </row>
    <row r="2233" spans="1:6" x14ac:dyDescent="0.25">
      <c r="A2233" s="1">
        <f>'OHL indexes'!A2235</f>
        <v>41310</v>
      </c>
      <c r="B2233">
        <f>E2232*(2-'OHL indexes'!C2235/'OHL indexes'!B2234)</f>
        <v>20.942002515626726</v>
      </c>
      <c r="C2233">
        <f>IF(E2232*(2-'OHL indexes'!E2235/'OHL indexes'!B2234)&lt;F2233,F2233,E2232*(2-'OHL indexes'!E2235/'OHL indexes'!B2234))</f>
        <v>21.629106394123951</v>
      </c>
      <c r="D2233">
        <f>IF(E2232*(2-'OHL indexes'!D2235/'OHL indexes'!B2234)&gt;F2233,F2233,E2232*(2-'OHL indexes'!D2235/'OHL indexes'!B2234))</f>
        <v>20.722177890348068</v>
      </c>
      <c r="E2233">
        <f>Master!S2237</f>
        <v>21.147172057522145</v>
      </c>
      <c r="F2233">
        <v>21.15</v>
      </c>
    </row>
    <row r="2234" spans="1:6" x14ac:dyDescent="0.25">
      <c r="A2234" s="1">
        <f>'OHL indexes'!A2236</f>
        <v>41311</v>
      </c>
      <c r="B2234">
        <f>E2233*(2-'OHL indexes'!C2236/'OHL indexes'!B2235)</f>
        <v>21.128976750631349</v>
      </c>
      <c r="C2234">
        <f>IF(E2233*(2-'OHL indexes'!E2236/'OHL indexes'!B2235)&lt;F2234,F2234,E2233*(2-'OHL indexes'!E2236/'OHL indexes'!B2235))</f>
        <v>21.562214768732616</v>
      </c>
      <c r="D2234">
        <f>IF(E2233*(2-'OHL indexes'!D2236/'OHL indexes'!B2235)&gt;F2234,F2234,E2233*(2-'OHL indexes'!D2236/'OHL indexes'!B2235))</f>
        <v>20.638910736127073</v>
      </c>
      <c r="E2234">
        <f>Master!S2238</f>
        <v>21.49205337099124</v>
      </c>
      <c r="F2234">
        <v>21.247499000000001</v>
      </c>
    </row>
    <row r="2235" spans="1:6" x14ac:dyDescent="0.25">
      <c r="A2235" s="1">
        <f>'OHL indexes'!A2237</f>
        <v>41312</v>
      </c>
      <c r="B2235">
        <f>E2234*(2-'OHL indexes'!C2237/'OHL indexes'!B2236)</f>
        <v>21.49205337099124</v>
      </c>
      <c r="C2235">
        <f>IF(E2234*(2-'OHL indexes'!E2237/'OHL indexes'!B2236)&lt;F2235,F2235,E2234*(2-'OHL indexes'!E2237/'OHL indexes'!B2236))</f>
        <v>21.776808377100551</v>
      </c>
      <c r="D2235">
        <f>IF(E2234*(2-'OHL indexes'!D2237/'OHL indexes'!B2236)&gt;F2235,F2235,E2234*(2-'OHL indexes'!D2237/'OHL indexes'!B2236))</f>
        <v>20.514299479550818</v>
      </c>
      <c r="E2235">
        <f>Master!S2239</f>
        <v>21.50603776477293</v>
      </c>
      <c r="F2235">
        <v>21.322500000000002</v>
      </c>
    </row>
    <row r="2236" spans="1:6" x14ac:dyDescent="0.25">
      <c r="A2236" s="1">
        <f>'OHL indexes'!A2238</f>
        <v>41313</v>
      </c>
      <c r="B2236">
        <f>E2235*(2-'OHL indexes'!C2238/'OHL indexes'!B2237)</f>
        <v>21.483644192104133</v>
      </c>
      <c r="C2236">
        <f>IF(E2235*(2-'OHL indexes'!E2238/'OHL indexes'!B2237)&lt;F2236,F2236,E2235*(2-'OHL indexes'!E2238/'OHL indexes'!B2237))</f>
        <v>22.025193937520779</v>
      </c>
      <c r="D2236">
        <f>IF(E2235*(2-'OHL indexes'!D2238/'OHL indexes'!B2237)&gt;F2236,F2236,E2235*(2-'OHL indexes'!D2238/'OHL indexes'!B2237))</f>
        <v>21.340985535939193</v>
      </c>
      <c r="E2236">
        <f>Master!S2240</f>
        <v>21.9307952135729</v>
      </c>
      <c r="F2236">
        <v>21.732500000000002</v>
      </c>
    </row>
    <row r="2237" spans="1:6" x14ac:dyDescent="0.25">
      <c r="A2237" s="1">
        <f>'OHL indexes'!A2239</f>
        <v>41316</v>
      </c>
      <c r="B2237">
        <f>E2236*(2-'OHL indexes'!C2239/'OHL indexes'!B2238)</f>
        <v>21.94629564865275</v>
      </c>
      <c r="C2237">
        <f>IF(E2236*(2-'OHL indexes'!E2239/'OHL indexes'!B2238)&lt;F2237,F2237,E2236*(2-'OHL indexes'!E2239/'OHL indexes'!B2238))</f>
        <v>22.313758058719348</v>
      </c>
      <c r="D2237">
        <f>IF(E2236*(2-'OHL indexes'!D2239/'OHL indexes'!B2238)&gt;F2237,F2237,E2236*(2-'OHL indexes'!D2239/'OHL indexes'!B2238))</f>
        <v>21.725762512426876</v>
      </c>
      <c r="E2237">
        <f>Master!S2241</f>
        <v>22.105680407031254</v>
      </c>
      <c r="F2237">
        <v>22.037500000000001</v>
      </c>
    </row>
    <row r="2238" spans="1:6" x14ac:dyDescent="0.25">
      <c r="A2238" s="1">
        <f>'OHL indexes'!A2240</f>
        <v>41317</v>
      </c>
      <c r="B2238">
        <f>E2237*(2-'OHL indexes'!C2240/'OHL indexes'!B2239)</f>
        <v>22.109547608891134</v>
      </c>
      <c r="C2238">
        <f>IF(E2237*(2-'OHL indexes'!E2240/'OHL indexes'!B2239)&lt;F2238,F2238,E2237*(2-'OHL indexes'!E2240/'OHL indexes'!B2239))</f>
        <v>22.641523669615715</v>
      </c>
      <c r="D2238">
        <f>IF(E2237*(2-'OHL indexes'!D2240/'OHL indexes'!B2239)&gt;F2238,F2238,E2237*(2-'OHL indexes'!D2240/'OHL indexes'!B2239))</f>
        <v>22.031354673724344</v>
      </c>
      <c r="E2238">
        <f>Master!S2242</f>
        <v>22.354989139143221</v>
      </c>
      <c r="F2238">
        <v>22.325001</v>
      </c>
    </row>
    <row r="2239" spans="1:6" x14ac:dyDescent="0.25">
      <c r="A2239" s="1">
        <f>'OHL indexes'!A2241</f>
        <v>41318</v>
      </c>
      <c r="B2239">
        <f>E2238*(2-'OHL indexes'!C2241/'OHL indexes'!B2240)</f>
        <v>22.581519232659318</v>
      </c>
      <c r="C2239">
        <f>IF(E2238*(2-'OHL indexes'!E2241/'OHL indexes'!B2240)&lt;F2239,F2239,E2238*(2-'OHL indexes'!E2241/'OHL indexes'!B2240))</f>
        <v>22.672208452380413</v>
      </c>
      <c r="D2239">
        <f>IF(E2238*(2-'OHL indexes'!D2241/'OHL indexes'!B2240)&gt;F2239,F2239,E2238*(2-'OHL indexes'!D2241/'OHL indexes'!B2240))</f>
        <v>21.901832474217709</v>
      </c>
      <c r="E2239">
        <f>Master!S2243</f>
        <v>22.429457443590756</v>
      </c>
      <c r="F2239">
        <v>22.245000999999998</v>
      </c>
    </row>
    <row r="2240" spans="1:6" x14ac:dyDescent="0.25">
      <c r="A2240" s="1">
        <f>'OHL indexes'!A2242</f>
        <v>41319</v>
      </c>
      <c r="B2240">
        <f>E2239*(2-'OHL indexes'!C2242/'OHL indexes'!B2241)</f>
        <v>22.20519103600552</v>
      </c>
      <c r="C2240">
        <f>IF(E2239*(2-'OHL indexes'!E2242/'OHL indexes'!B2241)&lt;F2240,F2240,E2239*(2-'OHL indexes'!E2242/'OHL indexes'!B2241))</f>
        <v>22.808447275724838</v>
      </c>
      <c r="D2240">
        <f>IF(E2239*(2-'OHL indexes'!D2242/'OHL indexes'!B2241)&gt;F2240,F2240,E2239*(2-'OHL indexes'!D2242/'OHL indexes'!B2241))</f>
        <v>21.984129821772523</v>
      </c>
      <c r="E2240">
        <f>Master!S2244</f>
        <v>22.725296100100245</v>
      </c>
      <c r="F2240">
        <v>22.557500999999998</v>
      </c>
    </row>
    <row r="2241" spans="1:6" x14ac:dyDescent="0.25">
      <c r="A2241" s="1">
        <f>'OHL indexes'!A2243</f>
        <v>41320</v>
      </c>
      <c r="B2241">
        <f>E2240*(2-'OHL indexes'!C2243/'OHL indexes'!B2242)</f>
        <v>22.583084112551294</v>
      </c>
      <c r="C2241">
        <f>IF(E2240*(2-'OHL indexes'!E2243/'OHL indexes'!B2242)&lt;F2241,F2241,E2240*(2-'OHL indexes'!E2243/'OHL indexes'!B2242))</f>
        <v>22.970925921511938</v>
      </c>
      <c r="D2241">
        <f>IF(E2240*(2-'OHL indexes'!D2243/'OHL indexes'!B2242)&gt;F2241,F2241,E2240*(2-'OHL indexes'!D2243/'OHL indexes'!B2242))</f>
        <v>22.278016461841435</v>
      </c>
      <c r="E2241">
        <f>Master!S2245</f>
        <v>22.808218029462374</v>
      </c>
      <c r="F2241">
        <v>22.732500000000002</v>
      </c>
    </row>
    <row r="2242" spans="1:6" x14ac:dyDescent="0.25">
      <c r="A2242" s="1">
        <f>'OHL indexes'!A2244</f>
        <v>41324</v>
      </c>
      <c r="B2242">
        <f>E2241*(2-'OHL indexes'!C2244/'OHL indexes'!B2243)</f>
        <v>23.032150082739999</v>
      </c>
      <c r="C2242">
        <f>IF(E2241*(2-'OHL indexes'!E2244/'OHL indexes'!B2243)&lt;F2242,F2242,E2241*(2-'OHL indexes'!E2244/'OHL indexes'!B2243))</f>
        <v>23.917932457683371</v>
      </c>
      <c r="D2242">
        <f>IF(E2241*(2-'OHL indexes'!D2244/'OHL indexes'!B2243)&gt;F2242,F2242,E2241*(2-'OHL indexes'!D2244/'OHL indexes'!B2243))</f>
        <v>22.895821775742355</v>
      </c>
      <c r="E2242">
        <f>Master!S2246</f>
        <v>23.757748156870584</v>
      </c>
      <c r="F2242">
        <v>23.684999000000001</v>
      </c>
    </row>
    <row r="2243" spans="1:6" x14ac:dyDescent="0.25">
      <c r="A2243" s="1">
        <f>'OHL indexes'!A2245</f>
        <v>41325</v>
      </c>
      <c r="B2243">
        <f>E2242*(2-'OHL indexes'!C2245/'OHL indexes'!B2244)</f>
        <v>23.68741534078401</v>
      </c>
      <c r="C2243">
        <f>IF(E2242*(2-'OHL indexes'!E2245/'OHL indexes'!B2244)&lt;F2243,F2243,E2242*(2-'OHL indexes'!E2245/'OHL indexes'!B2244))</f>
        <v>23.940569793716733</v>
      </c>
      <c r="D2243">
        <f>IF(E2242*(2-'OHL indexes'!D2245/'OHL indexes'!B2244)&gt;F2243,F2243,E2242*(2-'OHL indexes'!D2245/'OHL indexes'!B2244))</f>
        <v>21.352344004220345</v>
      </c>
      <c r="E2243">
        <f>Master!S2247</f>
        <v>21.351390962590546</v>
      </c>
      <c r="F2243">
        <v>21.377500999999999</v>
      </c>
    </row>
    <row r="2244" spans="1:6" x14ac:dyDescent="0.25">
      <c r="A2244" s="1">
        <f>'OHL indexes'!A2246</f>
        <v>41326</v>
      </c>
      <c r="B2244">
        <f>E2243*(2-'OHL indexes'!C2246/'OHL indexes'!B2245)</f>
        <v>21.405847428466362</v>
      </c>
      <c r="C2244">
        <f>IF(E2243*(2-'OHL indexes'!E2246/'OHL indexes'!B2245)&lt;F2244,F2244,E2243*(2-'OHL indexes'!E2246/'OHL indexes'!B2245))</f>
        <v>21.81841531805583</v>
      </c>
      <c r="D2244">
        <f>IF(E2243*(2-'OHL indexes'!D2246/'OHL indexes'!B2245)&gt;F2244,F2244,E2243*(2-'OHL indexes'!D2246/'OHL indexes'!B2245))</f>
        <v>20.506201656697936</v>
      </c>
      <c r="E2244">
        <f>Master!S2248</f>
        <v>21.198589683410734</v>
      </c>
      <c r="F2244">
        <v>21.18</v>
      </c>
    </row>
    <row r="2245" spans="1:6" x14ac:dyDescent="0.25">
      <c r="A2245" s="1">
        <f>'OHL indexes'!A2247</f>
        <v>41327</v>
      </c>
      <c r="B2245">
        <f>E2244*(2-'OHL indexes'!C2247/'OHL indexes'!B2246)</f>
        <v>21.638434916928595</v>
      </c>
      <c r="C2245">
        <f>IF(E2244*(2-'OHL indexes'!E2247/'OHL indexes'!B2246)&lt;F2245,F2245,E2244*(2-'OHL indexes'!E2247/'OHL indexes'!B2246))</f>
        <v>22.112195504049716</v>
      </c>
      <c r="D2245">
        <f>IF(E2244*(2-'OHL indexes'!D2247/'OHL indexes'!B2246)&gt;F2245,F2245,E2244*(2-'OHL indexes'!D2247/'OHL indexes'!B2246))</f>
        <v>21.337326324186741</v>
      </c>
      <c r="E2245">
        <f>Master!S2249</f>
        <v>22.009628335940082</v>
      </c>
      <c r="F2245">
        <v>21.895</v>
      </c>
    </row>
    <row r="2246" spans="1:6" x14ac:dyDescent="0.25">
      <c r="A2246" s="1">
        <f>'OHL indexes'!A2248</f>
        <v>41330</v>
      </c>
      <c r="B2246">
        <f>E2245*(2-'OHL indexes'!C2248/'OHL indexes'!B2247)</f>
        <v>22.468270952055889</v>
      </c>
      <c r="C2246">
        <f>IF(E2245*(2-'OHL indexes'!E2248/'OHL indexes'!B2247)&lt;F2246,F2246,E2245*(2-'OHL indexes'!E2248/'OHL indexes'!B2247))</f>
        <v>23.073185939226626</v>
      </c>
      <c r="D2246">
        <f>IF(E2245*(2-'OHL indexes'!D2248/'OHL indexes'!B2247)&gt;F2246,F2246,E2245*(2-'OHL indexes'!D2248/'OHL indexes'!B2247))</f>
        <v>18.25037148450896</v>
      </c>
      <c r="E2246">
        <f>Master!S2250</f>
        <v>18.350422673540926</v>
      </c>
      <c r="F2246">
        <v>18.834999</v>
      </c>
    </row>
    <row r="2247" spans="1:6" x14ac:dyDescent="0.25">
      <c r="A2247" s="1">
        <f>'OHL indexes'!A2249</f>
        <v>41331</v>
      </c>
      <c r="B2247">
        <f>E2246*(2-'OHL indexes'!C2249/'OHL indexes'!B2248)</f>
        <v>18.941271356279128</v>
      </c>
      <c r="C2247">
        <f>IF(E2246*(2-'OHL indexes'!E2249/'OHL indexes'!B2248)&lt;F2247,F2247,E2246*(2-'OHL indexes'!E2249/'OHL indexes'!B2248))</f>
        <v>19.514690274156941</v>
      </c>
      <c r="D2247">
        <f>IF(E2246*(2-'OHL indexes'!D2249/'OHL indexes'!B2248)&gt;F2247,F2247,E2246*(2-'OHL indexes'!D2249/'OHL indexes'!B2248))</f>
        <v>17.881243244341793</v>
      </c>
      <c r="E2247">
        <f>Master!S2251</f>
        <v>18.818710618288041</v>
      </c>
      <c r="F2247">
        <v>19.155000999999999</v>
      </c>
    </row>
    <row r="2248" spans="1:6" x14ac:dyDescent="0.25">
      <c r="A2248" s="1">
        <f>'OHL indexes'!A2250</f>
        <v>41332</v>
      </c>
      <c r="B2248">
        <f>E2247*(2-'OHL indexes'!C2250/'OHL indexes'!B2249)</f>
        <v>19.07230762208378</v>
      </c>
      <c r="C2248">
        <f>IF(E2247*(2-'OHL indexes'!E2250/'OHL indexes'!B2249)&lt;F2248,F2248,E2247*(2-'OHL indexes'!E2250/'OHL indexes'!B2249))</f>
        <v>20.812940926774672</v>
      </c>
      <c r="D2248">
        <f>IF(E2247*(2-'OHL indexes'!D2250/'OHL indexes'!B2249)&gt;F2248,F2248,E2247*(2-'OHL indexes'!D2250/'OHL indexes'!B2249))</f>
        <v>18.859822882342737</v>
      </c>
      <c r="E2248">
        <f>Master!S2252</f>
        <v>20.462480771227096</v>
      </c>
      <c r="F2248">
        <v>20.377500999999999</v>
      </c>
    </row>
    <row r="2249" spans="1:6" x14ac:dyDescent="0.25">
      <c r="A2249" s="1">
        <f>'OHL indexes'!A2251</f>
        <v>41333</v>
      </c>
      <c r="B2249">
        <f>E2248*(2-'OHL indexes'!C2251/'OHL indexes'!B2250)</f>
        <v>20.56572226347101</v>
      </c>
      <c r="C2249">
        <f>IF(E2248*(2-'OHL indexes'!E2251/'OHL indexes'!B2250)&lt;F2249,F2249,E2248*(2-'OHL indexes'!E2251/'OHL indexes'!B2250))</f>
        <v>20.923240577633635</v>
      </c>
      <c r="D2249">
        <f>IF(E2248*(2-'OHL indexes'!D2251/'OHL indexes'!B2250)&gt;F2249,F2249,E2248*(2-'OHL indexes'!D2251/'OHL indexes'!B2250))</f>
        <v>19.527949668864341</v>
      </c>
      <c r="E2249">
        <f>Master!S2253</f>
        <v>19.565042557868143</v>
      </c>
      <c r="F2249">
        <v>19.780000999999999</v>
      </c>
    </row>
    <row r="2250" spans="1:6" x14ac:dyDescent="0.25">
      <c r="A2250" s="1">
        <f>'OHL indexes'!A2252</f>
        <v>41334</v>
      </c>
      <c r="B2250">
        <f>E2249*(2-'OHL indexes'!C2252/'OHL indexes'!B2251)</f>
        <v>19.082923539598188</v>
      </c>
      <c r="C2250">
        <f>IF(E2249*(2-'OHL indexes'!E2252/'OHL indexes'!B2251)&lt;F2250,F2250,E2249*(2-'OHL indexes'!E2252/'OHL indexes'!B2251))</f>
        <v>19.890583901760557</v>
      </c>
      <c r="D2250">
        <f>IF(E2249*(2-'OHL indexes'!D2252/'OHL indexes'!B2251)&gt;F2250,F2250,E2249*(2-'OHL indexes'!D2252/'OHL indexes'!B2251))</f>
        <v>18.482553322469965</v>
      </c>
      <c r="E2250">
        <f>Master!S2254</f>
        <v>19.265914378145517</v>
      </c>
      <c r="F2250">
        <v>19.475000000000001</v>
      </c>
    </row>
    <row r="2251" spans="1:6" x14ac:dyDescent="0.25">
      <c r="A2251" s="1">
        <f>'OHL indexes'!A2253</f>
        <v>41337</v>
      </c>
      <c r="B2251">
        <f>E2250*(2-'OHL indexes'!C2253/'OHL indexes'!B2252)</f>
        <v>19.439240891197031</v>
      </c>
      <c r="C2251">
        <f>IF(E2250*(2-'OHL indexes'!E2253/'OHL indexes'!B2252)&lt;F2251,F2251,E2250*(2-'OHL indexes'!E2253/'OHL indexes'!B2252))</f>
        <v>20.79676375954773</v>
      </c>
      <c r="D2251">
        <f>IF(E2250*(2-'OHL indexes'!D2253/'OHL indexes'!B2252)&gt;F2251,F2251,E2250*(2-'OHL indexes'!D2253/'OHL indexes'!B2252))</f>
        <v>19.17925112161976</v>
      </c>
      <c r="E2251">
        <f>Master!S2255</f>
        <v>20.707212387956787</v>
      </c>
      <c r="F2251">
        <v>20.482500000000002</v>
      </c>
    </row>
    <row r="2252" spans="1:6" x14ac:dyDescent="0.25">
      <c r="A2252" s="1">
        <f>'OHL indexes'!A2254</f>
        <v>41338</v>
      </c>
      <c r="B2252">
        <f>E2251*(2-'OHL indexes'!C2254/'OHL indexes'!B2253)</f>
        <v>20.893588273063866</v>
      </c>
      <c r="C2252">
        <f>IF(E2251*(2-'OHL indexes'!E2254/'OHL indexes'!B2253)&lt;F2252,F2252,E2251*(2-'OHL indexes'!E2254/'OHL indexes'!B2253))</f>
        <v>21.371335596075042</v>
      </c>
      <c r="D2252">
        <f>IF(E2251*(2-'OHL indexes'!D2254/'OHL indexes'!B2253)&gt;F2252,F2252,E2251*(2-'OHL indexes'!D2254/'OHL indexes'!B2253))</f>
        <v>20.862949938677446</v>
      </c>
      <c r="E2252">
        <f>Master!S2256</f>
        <v>21.200130446618999</v>
      </c>
      <c r="F2252">
        <v>21.142499999999998</v>
      </c>
    </row>
    <row r="2253" spans="1:6" x14ac:dyDescent="0.25">
      <c r="A2253" s="1">
        <f>'OHL indexes'!A2255</f>
        <v>41339</v>
      </c>
      <c r="B2253">
        <f>E2252*(2-'OHL indexes'!C2255/'OHL indexes'!B2254)</f>
        <v>21.439431810487672</v>
      </c>
      <c r="C2253">
        <f>IF(E2252*(2-'OHL indexes'!E2255/'OHL indexes'!B2254)&lt;F2253,F2253,E2252*(2-'OHL indexes'!E2255/'OHL indexes'!B2254))</f>
        <v>21.608756630862629</v>
      </c>
      <c r="D2253">
        <f>IF(E2252*(2-'OHL indexes'!D2255/'OHL indexes'!B2254)&gt;F2253,F2253,E2252*(2-'OHL indexes'!D2255/'OHL indexes'!B2254))</f>
        <v>20.712136130149592</v>
      </c>
      <c r="E2253">
        <f>Master!S2257</f>
        <v>21.111588929517481</v>
      </c>
      <c r="F2253">
        <v>21.01</v>
      </c>
    </row>
    <row r="2254" spans="1:6" x14ac:dyDescent="0.25">
      <c r="A2254" s="1">
        <f>'OHL indexes'!A2256</f>
        <v>41340</v>
      </c>
      <c r="B2254">
        <f>E2253*(2-'OHL indexes'!C2256/'OHL indexes'!B2255)</f>
        <v>21.094239590426088</v>
      </c>
      <c r="C2254">
        <f>IF(E2253*(2-'OHL indexes'!E2256/'OHL indexes'!B2255)&lt;F2254,F2254,E2253*(2-'OHL indexes'!E2256/'OHL indexes'!B2255))</f>
        <v>21.700644647825783</v>
      </c>
      <c r="D2254">
        <f>IF(E2253*(2-'OHL indexes'!D2256/'OHL indexes'!B2255)&gt;F2254,F2254,E2253*(2-'OHL indexes'!D2256/'OHL indexes'!B2255))</f>
        <v>21.016258876825827</v>
      </c>
      <c r="E2254">
        <f>Master!S2258</f>
        <v>21.63035592664604</v>
      </c>
      <c r="F2254">
        <v>21.454999999999998</v>
      </c>
    </row>
    <row r="2255" spans="1:6" x14ac:dyDescent="0.25">
      <c r="A2255" s="1">
        <f>'OHL indexes'!A2257</f>
        <v>41341</v>
      </c>
      <c r="B2255">
        <f>E2254*(2-'OHL indexes'!C2257/'OHL indexes'!B2256)</f>
        <v>21.727136686390551</v>
      </c>
      <c r="C2255">
        <f>IF(E2254*(2-'OHL indexes'!E2257/'OHL indexes'!B2256)&lt;F2255,F2255,E2254*(2-'OHL indexes'!E2257/'OHL indexes'!B2256))</f>
        <v>22.090088514808045</v>
      </c>
      <c r="D2255">
        <f>IF(E2254*(2-'OHL indexes'!D2257/'OHL indexes'!B2256)&gt;F2255,F2255,E2254*(2-'OHL indexes'!D2257/'OHL indexes'!B2256))</f>
        <v>21.219061677107401</v>
      </c>
      <c r="E2255">
        <f>Master!S2259</f>
        <v>21.968048196396254</v>
      </c>
      <c r="F2255">
        <v>21.737499</v>
      </c>
    </row>
    <row r="2256" spans="1:6" x14ac:dyDescent="0.25">
      <c r="A2256" s="1">
        <f>'OHL indexes'!A2258</f>
        <v>41344</v>
      </c>
      <c r="B2256">
        <f>E2255*(2-'OHL indexes'!C2258/'OHL indexes'!B2257)</f>
        <v>21.713115557930827</v>
      </c>
      <c r="C2256">
        <f>IF(E2255*(2-'OHL indexes'!E2258/'OHL indexes'!B2257)&lt;F2256,F2256,E2255*(2-'OHL indexes'!E2258/'OHL indexes'!B2257))</f>
        <v>23.130782501260491</v>
      </c>
      <c r="D2256">
        <f>IF(E2255*(2-'OHL indexes'!D2258/'OHL indexes'!B2257)&gt;F2256,F2256,E2255*(2-'OHL indexes'!D2258/'OHL indexes'!B2257))</f>
        <v>21.691343360546359</v>
      </c>
      <c r="E2256">
        <f>Master!S2260</f>
        <v>23.00016664771211</v>
      </c>
      <c r="F2256">
        <v>22.647499</v>
      </c>
    </row>
    <row r="2257" spans="1:6" x14ac:dyDescent="0.25">
      <c r="A2257" s="1">
        <f>'OHL indexes'!A2259</f>
        <v>41345</v>
      </c>
      <c r="B2257">
        <f>E2256*(2-'OHL indexes'!C2259/'OHL indexes'!B2258)</f>
        <v>22.673627784043994</v>
      </c>
      <c r="C2257">
        <f>IF(E2256*(2-'OHL indexes'!E2259/'OHL indexes'!B2258)&lt;F2257,F2257,E2256*(2-'OHL indexes'!E2259/'OHL indexes'!B2258))</f>
        <v>22.869572849754931</v>
      </c>
      <c r="D2257">
        <f>IF(E2256*(2-'OHL indexes'!D2259/'OHL indexes'!B2258)&gt;F2257,F2257,E2256*(2-'OHL indexes'!D2259/'OHL indexes'!B2258))</f>
        <v>21.571572711357902</v>
      </c>
      <c r="E2257">
        <f>Master!S2261</f>
        <v>22.468554341760537</v>
      </c>
      <c r="F2257">
        <v>22.247499000000001</v>
      </c>
    </row>
    <row r="2258" spans="1:6" x14ac:dyDescent="0.25">
      <c r="A2258" s="1">
        <f>'OHL indexes'!A2260</f>
        <v>41346</v>
      </c>
      <c r="B2258">
        <f>E2257*(2-'OHL indexes'!C2260/'OHL indexes'!B2259)</f>
        <v>22.125815442120278</v>
      </c>
      <c r="C2258">
        <f>IF(E2257*(2-'OHL indexes'!E2260/'OHL indexes'!B2259)&lt;F2258,F2258,E2257*(2-'OHL indexes'!E2260/'OHL indexes'!B2259))</f>
        <v>22.766023880527374</v>
      </c>
      <c r="D2258">
        <f>IF(E2257*(2-'OHL indexes'!D2260/'OHL indexes'!B2259)&gt;F2258,F2258,E2257*(2-'OHL indexes'!D2260/'OHL indexes'!B2259))</f>
        <v>21.925322011279523</v>
      </c>
      <c r="E2258">
        <f>Master!S2262</f>
        <v>22.687330084738036</v>
      </c>
      <c r="F2258">
        <v>22.372499000000001</v>
      </c>
    </row>
    <row r="2259" spans="1:6" x14ac:dyDescent="0.25">
      <c r="A2259" s="1">
        <f>'OHL indexes'!A2261</f>
        <v>41347</v>
      </c>
      <c r="B2259">
        <f>E2258*(2-'OHL indexes'!C2261/'OHL indexes'!B2260)</f>
        <v>22.844767024840632</v>
      </c>
      <c r="C2259">
        <f>IF(E2258*(2-'OHL indexes'!E2261/'OHL indexes'!B2260)&lt;F2259,F2259,E2258*(2-'OHL indexes'!E2261/'OHL indexes'!B2260))</f>
        <v>23.067846804797721</v>
      </c>
      <c r="D2259">
        <f>IF(E2258*(2-'OHL indexes'!D2261/'OHL indexes'!B2260)&gt;F2259,F2259,E2258*(2-'OHL indexes'!D2261/'OHL indexes'!B2260))</f>
        <v>22.508823910553112</v>
      </c>
      <c r="E2259">
        <f>Master!S2263</f>
        <v>22.922420566660865</v>
      </c>
      <c r="F2259">
        <v>22.7925</v>
      </c>
    </row>
    <row r="2260" spans="1:6" x14ac:dyDescent="0.25">
      <c r="A2260" s="1">
        <f>'OHL indexes'!A2262</f>
        <v>41348</v>
      </c>
      <c r="B2260">
        <f>E2259*(2-'OHL indexes'!C2262/'OHL indexes'!B2261)</f>
        <v>22.842536439585267</v>
      </c>
      <c r="C2260">
        <f>IF(E2259*(2-'OHL indexes'!E2262/'OHL indexes'!B2261)&lt;F2260,F2260,E2259*(2-'OHL indexes'!E2262/'OHL indexes'!B2261))</f>
        <v>23.082188820812071</v>
      </c>
      <c r="D2260">
        <f>IF(E2259*(2-'OHL indexes'!D2262/'OHL indexes'!B2261)&gt;F2260,F2260,E2259*(2-'OHL indexes'!D2262/'OHL indexes'!B2261))</f>
        <v>22.39101276056661</v>
      </c>
      <c r="E2260">
        <f>Master!S2264</f>
        <v>22.781587860696565</v>
      </c>
      <c r="F2260">
        <v>22.8125</v>
      </c>
    </row>
    <row r="2261" spans="1:6" x14ac:dyDescent="0.25">
      <c r="A2261" s="1">
        <f>'OHL indexes'!A2263</f>
        <v>41351</v>
      </c>
      <c r="B2261">
        <f>E2260*(2-'OHL indexes'!C2263/'OHL indexes'!B2262)</f>
        <v>21.886008464746947</v>
      </c>
      <c r="C2261">
        <f>IF(E2260*(2-'OHL indexes'!E2263/'OHL indexes'!B2262)&lt;F2261,F2261,E2260*(2-'OHL indexes'!E2263/'OHL indexes'!B2262))</f>
        <v>22.803798485992562</v>
      </c>
      <c r="D2261">
        <f>IF(E2260*(2-'OHL indexes'!D2263/'OHL indexes'!B2262)&gt;F2261,F2261,E2260*(2-'OHL indexes'!D2263/'OHL indexes'!B2262))</f>
        <v>21.284613072116901</v>
      </c>
      <c r="E2261">
        <f>Master!S2265</f>
        <v>21.621548646384845</v>
      </c>
      <c r="F2261">
        <v>21.6325</v>
      </c>
    </row>
    <row r="2262" spans="1:6" x14ac:dyDescent="0.25">
      <c r="A2262" s="1">
        <f>'OHL indexes'!A2264</f>
        <v>41352</v>
      </c>
      <c r="B2262">
        <f>E2261*(2-'OHL indexes'!C2264/'OHL indexes'!B2263)</f>
        <v>22.038772085364709</v>
      </c>
      <c r="C2262">
        <f>IF(E2261*(2-'OHL indexes'!E2264/'OHL indexes'!B2263)&lt;F2262,F2262,E2261*(2-'OHL indexes'!E2264/'OHL indexes'!B2263))</f>
        <v>22.397356631395017</v>
      </c>
      <c r="D2262">
        <f>IF(E2261*(2-'OHL indexes'!D2264/'OHL indexes'!B2263)&gt;F2262,F2262,E2261*(2-'OHL indexes'!D2264/'OHL indexes'!B2263))</f>
        <v>20.509049254652833</v>
      </c>
      <c r="E2262">
        <f>Master!S2266</f>
        <v>21.555865798288078</v>
      </c>
      <c r="F2262">
        <v>21.537500000000001</v>
      </c>
    </row>
    <row r="2263" spans="1:6" x14ac:dyDescent="0.25">
      <c r="A2263" s="1">
        <f>'OHL indexes'!A2265</f>
        <v>41353</v>
      </c>
      <c r="B2263">
        <f>E2262*(2-'OHL indexes'!C2265/'OHL indexes'!B2264)</f>
        <v>21.975757249207572</v>
      </c>
      <c r="C2263">
        <f>IF(E2262*(2-'OHL indexes'!E2265/'OHL indexes'!B2264)&lt;F2263,F2263,E2262*(2-'OHL indexes'!E2265/'OHL indexes'!B2264))</f>
        <v>23.025581742134356</v>
      </c>
      <c r="D2263">
        <f>IF(E2262*(2-'OHL indexes'!D2265/'OHL indexes'!B2264)&gt;F2263,F2263,E2262*(2-'OHL indexes'!D2265/'OHL indexes'!B2264))</f>
        <v>21.835793432234407</v>
      </c>
      <c r="E2263">
        <f>Master!S2267</f>
        <v>22.814586674252013</v>
      </c>
      <c r="F2263">
        <v>22.752500999999999</v>
      </c>
    </row>
    <row r="2264" spans="1:6" x14ac:dyDescent="0.25">
      <c r="A2264" s="1">
        <f>'OHL indexes'!A2266</f>
        <v>41354</v>
      </c>
      <c r="B2264">
        <f>E2263*(2-'OHL indexes'!C2266/'OHL indexes'!B2265)</f>
        <v>22.670402667591411</v>
      </c>
      <c r="C2264">
        <f>IF(E2263*(2-'OHL indexes'!E2266/'OHL indexes'!B2265)&lt;F2264,F2264,E2263*(2-'OHL indexes'!E2266/'OHL indexes'!B2265))</f>
        <v>22.979353001743835</v>
      </c>
      <c r="D2264">
        <f>IF(E2263*(2-'OHL indexes'!D2266/'OHL indexes'!B2265)&gt;F2264,F2264,E2263*(2-'OHL indexes'!D2266/'OHL indexes'!B2265))</f>
        <v>21.89603325663246</v>
      </c>
      <c r="E2264">
        <f>Master!S2268</f>
        <v>22.129792660391434</v>
      </c>
      <c r="F2264">
        <v>22.07</v>
      </c>
    </row>
    <row r="2265" spans="1:6" x14ac:dyDescent="0.25">
      <c r="A2265" s="1">
        <f>'OHL indexes'!A2267</f>
        <v>41355</v>
      </c>
      <c r="B2265">
        <f>E2264*(2-'OHL indexes'!C2267/'OHL indexes'!B2266)</f>
        <v>22.35001484728059</v>
      </c>
      <c r="C2265">
        <f>IF(E2264*(2-'OHL indexes'!E2267/'OHL indexes'!B2266)&lt;F2265,F2265,E2264*(2-'OHL indexes'!E2267/'OHL indexes'!B2266))</f>
        <v>22.724697019628408</v>
      </c>
      <c r="D2265">
        <f>IF(E2264*(2-'OHL indexes'!D2267/'OHL indexes'!B2266)&gt;F2265,F2265,E2264*(2-'OHL indexes'!D2267/'OHL indexes'!B2266))</f>
        <v>21.904191774928488</v>
      </c>
      <c r="E2265">
        <f>Master!S2269</f>
        <v>22.348975255060655</v>
      </c>
      <c r="F2265">
        <v>22.142499999999998</v>
      </c>
    </row>
    <row r="2266" spans="1:6" x14ac:dyDescent="0.25">
      <c r="A2266" s="1">
        <f>'OHL indexes'!A2268</f>
        <v>41358</v>
      </c>
      <c r="B2266">
        <f>E2265*(2-'OHL indexes'!C2268/'OHL indexes'!B2267)</f>
        <v>22.78448270510739</v>
      </c>
      <c r="C2266">
        <f>IF(E2265*(2-'OHL indexes'!E2268/'OHL indexes'!B2267)&lt;F2266,F2266,E2265*(2-'OHL indexes'!E2268/'OHL indexes'!B2267))</f>
        <v>23.257671332196441</v>
      </c>
      <c r="D2266">
        <f>IF(E2265*(2-'OHL indexes'!D2268/'OHL indexes'!B2267)&gt;F2266,F2266,E2265*(2-'OHL indexes'!D2268/'OHL indexes'!B2267))</f>
        <v>21.862432584459356</v>
      </c>
      <c r="E2266">
        <f>Master!S2270</f>
        <v>22.706735825378175</v>
      </c>
      <c r="F2266">
        <v>22.3475</v>
      </c>
    </row>
    <row r="2267" spans="1:6" x14ac:dyDescent="0.25">
      <c r="A2267" s="1">
        <f>'OHL indexes'!A2269</f>
        <v>41359</v>
      </c>
      <c r="B2267">
        <f>E2266*(2-'OHL indexes'!C2269/'OHL indexes'!B2268)</f>
        <v>22.72287810530262</v>
      </c>
      <c r="C2267">
        <f>IF(E2266*(2-'OHL indexes'!E2269/'OHL indexes'!B2268)&lt;F2267,F2267,E2266*(2-'OHL indexes'!E2269/'OHL indexes'!B2268))</f>
        <v>23.319928657475053</v>
      </c>
      <c r="D2267">
        <f>IF(E2266*(2-'OHL indexes'!D2269/'OHL indexes'!B2268)&gt;F2267,F2267,E2266*(2-'OHL indexes'!D2269/'OHL indexes'!B2268))</f>
        <v>22.652643152253869</v>
      </c>
      <c r="E2267">
        <f>Master!S2271</f>
        <v>23.193718463426084</v>
      </c>
      <c r="F2267">
        <v>22.995000999999998</v>
      </c>
    </row>
    <row r="2268" spans="1:6" x14ac:dyDescent="0.25">
      <c r="A2268" s="1">
        <f>'OHL indexes'!A2270</f>
        <v>41360</v>
      </c>
      <c r="B2268">
        <f>E2267*(2-'OHL indexes'!C2270/'OHL indexes'!B2269)</f>
        <v>22.661640338159096</v>
      </c>
      <c r="C2268">
        <f>IF(E2267*(2-'OHL indexes'!E2270/'OHL indexes'!B2269)&lt;F2268,F2268,E2267*(2-'OHL indexes'!E2270/'OHL indexes'!B2269))</f>
        <v>23.18947790789753</v>
      </c>
      <c r="D2268">
        <f>IF(E2267*(2-'OHL indexes'!D2270/'OHL indexes'!B2269)&gt;F2268,F2268,E2267*(2-'OHL indexes'!D2270/'OHL indexes'!B2269))</f>
        <v>22.343263892817927</v>
      </c>
      <c r="E2268">
        <f>Master!S2272</f>
        <v>22.916197188013257</v>
      </c>
      <c r="F2268">
        <v>22.815000999999999</v>
      </c>
    </row>
    <row r="2269" spans="1:6" x14ac:dyDescent="0.25">
      <c r="A2269" s="1">
        <f>'OHL indexes'!A2271</f>
        <v>41361</v>
      </c>
      <c r="B2269">
        <f>E2268*(2-'OHL indexes'!C2271/'OHL indexes'!B2270)</f>
        <v>23.070919300646825</v>
      </c>
      <c r="C2269">
        <f>IF(E2268*(2-'OHL indexes'!E2271/'OHL indexes'!B2270)&lt;F2269,F2269,E2268*(2-'OHL indexes'!E2271/'OHL indexes'!B2270))</f>
        <v>23.303002469597171</v>
      </c>
      <c r="D2269">
        <f>IF(E2268*(2-'OHL indexes'!D2271/'OHL indexes'!B2270)&gt;F2269,F2269,E2268*(2-'OHL indexes'!D2271/'OHL indexes'!B2270))</f>
        <v>22.77</v>
      </c>
      <c r="E2269">
        <f>Master!S2273</f>
        <v>23.175759554597235</v>
      </c>
      <c r="F2269">
        <v>22.77</v>
      </c>
    </row>
    <row r="2270" spans="1:6" x14ac:dyDescent="0.25">
      <c r="A2270" s="1">
        <f>'OHL indexes'!A2272</f>
        <v>41365</v>
      </c>
      <c r="B2270">
        <f>E2269*(2-'OHL indexes'!C2272/'OHL indexes'!B2271)</f>
        <v>23.12604817007303</v>
      </c>
      <c r="C2270">
        <f>IF(E2269*(2-'OHL indexes'!E2272/'OHL indexes'!B2271)&lt;F2270,F2270,E2269*(2-'OHL indexes'!E2272/'OHL indexes'!B2271))</f>
        <v>23.362232976814738</v>
      </c>
      <c r="D2270">
        <f>IF(E2269*(2-'OHL indexes'!D2272/'OHL indexes'!B2271)&gt;F2270,F2270,E2269*(2-'OHL indexes'!D2272/'OHL indexes'!B2271))</f>
        <v>22.641975203730752</v>
      </c>
      <c r="E2270">
        <f>Master!S2274</f>
        <v>22.885493798781866</v>
      </c>
      <c r="F2270">
        <v>22.795000000000002</v>
      </c>
    </row>
    <row r="2271" spans="1:6" x14ac:dyDescent="0.25">
      <c r="A2271" s="1">
        <f>'OHL indexes'!A2273</f>
        <v>41366</v>
      </c>
      <c r="B2271">
        <f>E2270*(2-'OHL indexes'!C2273/'OHL indexes'!B2272)</f>
        <v>23.191329538614035</v>
      </c>
      <c r="C2271">
        <f>IF(E2270*(2-'OHL indexes'!E2273/'OHL indexes'!B2272)&lt;F2271,F2271,E2270*(2-'OHL indexes'!E2273/'OHL indexes'!B2272))</f>
        <v>23.847142259078904</v>
      </c>
      <c r="D2271">
        <f>IF(E2270*(2-'OHL indexes'!D2273/'OHL indexes'!B2272)&gt;F2271,F2271,E2270*(2-'OHL indexes'!D2273/'OHL indexes'!B2272))</f>
        <v>23.114789061955012</v>
      </c>
      <c r="E2271">
        <f>Master!S2275</f>
        <v>23.737413666157899</v>
      </c>
      <c r="F2271">
        <v>23.514999</v>
      </c>
    </row>
    <row r="2272" spans="1:6" x14ac:dyDescent="0.25">
      <c r="A2272" s="1">
        <f>'OHL indexes'!A2274</f>
        <v>41367</v>
      </c>
      <c r="B2272">
        <f>E2271*(2-'OHL indexes'!C2274/'OHL indexes'!B2273)</f>
        <v>23.737413666157899</v>
      </c>
      <c r="C2272">
        <f>IF(E2271*(2-'OHL indexes'!E2274/'OHL indexes'!B2273)&lt;F2272,F2272,E2271*(2-'OHL indexes'!E2274/'OHL indexes'!B2273))</f>
        <v>23.896951575920088</v>
      </c>
      <c r="D2272">
        <f>IF(E2271*(2-'OHL indexes'!D2274/'OHL indexes'!B2273)&gt;F2272,F2272,E2271*(2-'OHL indexes'!D2274/'OHL indexes'!B2273))</f>
        <v>22.506793049446056</v>
      </c>
      <c r="E2272">
        <f>Master!S2276</f>
        <v>22.615284201465052</v>
      </c>
      <c r="F2272">
        <v>22.6525</v>
      </c>
    </row>
    <row r="2273" spans="1:6" x14ac:dyDescent="0.25">
      <c r="A2273" s="1">
        <f>'OHL indexes'!A2275</f>
        <v>41368</v>
      </c>
      <c r="B2273">
        <f>E2272*(2-'OHL indexes'!C2275/'OHL indexes'!B2274)</f>
        <v>23.060829447699305</v>
      </c>
      <c r="C2273">
        <f>IF(E2272*(2-'OHL indexes'!E2275/'OHL indexes'!B2274)&lt;F2273,F2273,E2272*(2-'OHL indexes'!E2275/'OHL indexes'!B2274))</f>
        <v>23.283548788677432</v>
      </c>
      <c r="D2273">
        <f>IF(E2272*(2-'OHL indexes'!D2275/'OHL indexes'!B2274)&gt;F2273,F2273,E2272*(2-'OHL indexes'!D2275/'OHL indexes'!B2274))</f>
        <v>22.228349308119775</v>
      </c>
      <c r="E2273">
        <f>Master!S2277</f>
        <v>23.051861684706939</v>
      </c>
      <c r="F2273">
        <v>23.037500000000001</v>
      </c>
    </row>
    <row r="2274" spans="1:6" x14ac:dyDescent="0.25">
      <c r="A2274" s="1">
        <f>'OHL indexes'!A2276</f>
        <v>41369</v>
      </c>
      <c r="B2274">
        <f>E2273*(2-'OHL indexes'!C2276/'OHL indexes'!B2275)</f>
        <v>22.493827524903207</v>
      </c>
      <c r="C2274">
        <f>IF(E2273*(2-'OHL indexes'!E2276/'OHL indexes'!B2275)&lt;F2274,F2274,E2273*(2-'OHL indexes'!E2276/'OHL indexes'!B2275))</f>
        <v>23.185333531186398</v>
      </c>
      <c r="D2274">
        <f>IF(E2273*(2-'OHL indexes'!D2276/'OHL indexes'!B2275)&gt;F2274,F2274,E2273*(2-'OHL indexes'!D2276/'OHL indexes'!B2275))</f>
        <v>21.628531205652166</v>
      </c>
      <c r="E2274">
        <f>Master!S2278</f>
        <v>23.030540697359701</v>
      </c>
      <c r="F2274">
        <v>22.947500000000002</v>
      </c>
    </row>
    <row r="2275" spans="1:6" x14ac:dyDescent="0.25">
      <c r="A2275" s="1">
        <f>'OHL indexes'!A2277</f>
        <v>41372</v>
      </c>
      <c r="B2275">
        <f>E2274*(2-'OHL indexes'!C2277/'OHL indexes'!B2276)</f>
        <v>23.287826260364415</v>
      </c>
      <c r="C2275">
        <f>IF(E2274*(2-'OHL indexes'!E2277/'OHL indexes'!B2276)&lt;F2275,F2275,E2274*(2-'OHL indexes'!E2277/'OHL indexes'!B2276))</f>
        <v>24.031488785834849</v>
      </c>
      <c r="D2275">
        <f>IF(E2274*(2-'OHL indexes'!D2277/'OHL indexes'!B2276)&gt;F2275,F2275,E2274*(2-'OHL indexes'!D2277/'OHL indexes'!B2276))</f>
        <v>22.917211216448731</v>
      </c>
      <c r="E2275">
        <f>Master!S2279</f>
        <v>23.807042227431278</v>
      </c>
      <c r="F2275">
        <v>23.5275</v>
      </c>
    </row>
    <row r="2276" spans="1:6" x14ac:dyDescent="0.25">
      <c r="A2276" s="1">
        <f>'OHL indexes'!A2278</f>
        <v>41373</v>
      </c>
      <c r="B2276">
        <f>E2275*(2-'OHL indexes'!C2278/'OHL indexes'!B2277)</f>
        <v>23.896002483809188</v>
      </c>
      <c r="C2276">
        <f>IF(E2275*(2-'OHL indexes'!E2278/'OHL indexes'!B2277)&lt;F2276,F2276,E2275*(2-'OHL indexes'!E2278/'OHL indexes'!B2277))</f>
        <v>24.350504219186739</v>
      </c>
      <c r="D2276">
        <f>IF(E2275*(2-'OHL indexes'!D2278/'OHL indexes'!B2277)&gt;F2276,F2276,E2275*(2-'OHL indexes'!D2278/'OHL indexes'!B2277))</f>
        <v>23.482668526649064</v>
      </c>
      <c r="E2276">
        <f>Master!S2280</f>
        <v>23.88725748790597</v>
      </c>
      <c r="F2276">
        <v>23.855</v>
      </c>
    </row>
    <row r="2277" spans="1:6" x14ac:dyDescent="0.25">
      <c r="A2277" s="1">
        <f>'OHL indexes'!A2279</f>
        <v>41374</v>
      </c>
      <c r="B2277">
        <f>E2276*(2-'OHL indexes'!C2279/'OHL indexes'!B2278)</f>
        <v>24.174415769525552</v>
      </c>
      <c r="C2277">
        <f>IF(E2276*(2-'OHL indexes'!E2279/'OHL indexes'!B2278)&lt;F2277,F2277,E2276*(2-'OHL indexes'!E2279/'OHL indexes'!B2278))</f>
        <v>24.864381727809338</v>
      </c>
      <c r="D2277">
        <f>IF(E2276*(2-'OHL indexes'!D2279/'OHL indexes'!B2278)&gt;F2277,F2277,E2276*(2-'OHL indexes'!D2279/'OHL indexes'!B2278))</f>
        <v>24.052692101414721</v>
      </c>
      <c r="E2277">
        <f>Master!S2281</f>
        <v>24.760354059889156</v>
      </c>
      <c r="F2277">
        <v>24.452499</v>
      </c>
    </row>
    <row r="2278" spans="1:6" x14ac:dyDescent="0.25">
      <c r="A2278" s="1">
        <f>'OHL indexes'!A2280</f>
        <v>41375</v>
      </c>
      <c r="B2278">
        <f>E2277*(2-'OHL indexes'!C2280/'OHL indexes'!B2279)</f>
        <v>24.829168773401598</v>
      </c>
      <c r="C2278">
        <f>IF(E2277*(2-'OHL indexes'!E2280/'OHL indexes'!B2279)&lt;F2278,F2278,E2277*(2-'OHL indexes'!E2280/'OHL indexes'!B2279))</f>
        <v>25.196052432221187</v>
      </c>
      <c r="D2278">
        <f>IF(E2277*(2-'OHL indexes'!D2280/'OHL indexes'!B2279)&gt;F2278,F2278,E2277*(2-'OHL indexes'!D2280/'OHL indexes'!B2279))</f>
        <v>24.549296642468313</v>
      </c>
      <c r="E2278">
        <f>Master!S2282</f>
        <v>24.740805866173275</v>
      </c>
      <c r="F2278">
        <v>24.587499999999999</v>
      </c>
    </row>
    <row r="2279" spans="1:6" x14ac:dyDescent="0.25">
      <c r="A2279" s="1">
        <f>'OHL indexes'!A2281</f>
        <v>41376</v>
      </c>
      <c r="B2279">
        <f>E2278*(2-'OHL indexes'!C2281/'OHL indexes'!B2280)</f>
        <v>24.467376605477007</v>
      </c>
      <c r="C2279">
        <f>IF(E2278*(2-'OHL indexes'!E2281/'OHL indexes'!B2280)&lt;F2279,F2279,E2278*(2-'OHL indexes'!E2281/'OHL indexes'!B2280))</f>
        <v>25.447218102160218</v>
      </c>
      <c r="D2279">
        <f>IF(E2278*(2-'OHL indexes'!D2281/'OHL indexes'!B2280)&gt;F2279,F2279,E2278*(2-'OHL indexes'!D2281/'OHL indexes'!B2280))</f>
        <v>24.174754837010767</v>
      </c>
      <c r="E2279">
        <f>Master!S2283</f>
        <v>25.359389674928455</v>
      </c>
      <c r="F2279">
        <v>25.024999999999999</v>
      </c>
    </row>
    <row r="2280" spans="1:6" x14ac:dyDescent="0.25">
      <c r="A2280" s="1">
        <f>'OHL indexes'!A2282</f>
        <v>41379</v>
      </c>
      <c r="B2280">
        <f>E2279*(2-'OHL indexes'!C2282/'OHL indexes'!B2281)</f>
        <v>24.968611944271771</v>
      </c>
      <c r="C2280">
        <f>IF(E2279*(2-'OHL indexes'!E2282/'OHL indexes'!B2281)&lt;F2280,F2280,E2279*(2-'OHL indexes'!E2282/'OHL indexes'!B2281))</f>
        <v>25.356564775670698</v>
      </c>
      <c r="D2280">
        <f>IF(E2279*(2-'OHL indexes'!D2282/'OHL indexes'!B2281)&gt;F2280,F2280,E2279*(2-'OHL indexes'!D2282/'OHL indexes'!B2281))</f>
        <v>20.464780894317762</v>
      </c>
      <c r="E2280">
        <f>Master!S2284</f>
        <v>20.552544634654691</v>
      </c>
      <c r="F2280">
        <v>22.125</v>
      </c>
    </row>
    <row r="2281" spans="1:6" x14ac:dyDescent="0.25">
      <c r="A2281" s="1">
        <f>'OHL indexes'!A2283</f>
        <v>41380</v>
      </c>
      <c r="B2281">
        <f>E2280*(2-'OHL indexes'!C2283/'OHL indexes'!B2282)</f>
        <v>21.890646515828845</v>
      </c>
      <c r="C2281">
        <f>IF(E2280*(2-'OHL indexes'!E2283/'OHL indexes'!B2282)&lt;F2281,F2281,E2280*(2-'OHL indexes'!E2283/'OHL indexes'!B2282))</f>
        <v>23.252212612468483</v>
      </c>
      <c r="D2281">
        <f>IF(E2280*(2-'OHL indexes'!D2283/'OHL indexes'!B2282)&gt;F2281,F2281,E2280*(2-'OHL indexes'!D2283/'OHL indexes'!B2282))</f>
        <v>21.822453639632283</v>
      </c>
      <c r="E2281">
        <f>Master!S2285</f>
        <v>22.951638479120213</v>
      </c>
      <c r="F2281">
        <v>23.112499</v>
      </c>
    </row>
    <row r="2282" spans="1:6" x14ac:dyDescent="0.25">
      <c r="A2282" s="1">
        <f>'OHL indexes'!A2284</f>
        <v>41381</v>
      </c>
      <c r="B2282">
        <f>E2281*(2-'OHL indexes'!C2284/'OHL indexes'!B2283)</f>
        <v>22.32919405799111</v>
      </c>
      <c r="C2282">
        <f>IF(E2281*(2-'OHL indexes'!E2284/'OHL indexes'!B2283)&lt;F2282,F2282,E2281*(2-'OHL indexes'!E2284/'OHL indexes'!B2283))</f>
        <v>22.562596229682423</v>
      </c>
      <c r="D2282">
        <f>IF(E2281*(2-'OHL indexes'!D2284/'OHL indexes'!B2283)&gt;F2282,F2282,E2281*(2-'OHL indexes'!D2284/'OHL indexes'!B2283))</f>
        <v>19.76177016938675</v>
      </c>
      <c r="E2282">
        <f>Master!S2286</f>
        <v>20.305356114962883</v>
      </c>
      <c r="F2282">
        <v>20.610001</v>
      </c>
    </row>
    <row r="2283" spans="1:6" x14ac:dyDescent="0.25">
      <c r="A2283" s="1">
        <f>'OHL indexes'!A2285</f>
        <v>41382</v>
      </c>
      <c r="B2283">
        <f>E2282*(2-'OHL indexes'!C2285/'OHL indexes'!B2284)</f>
        <v>20.793792261702404</v>
      </c>
      <c r="C2283">
        <f>IF(E2282*(2-'OHL indexes'!E2285/'OHL indexes'!B2284)&lt;F2283,F2283,E2282*(2-'OHL indexes'!E2285/'OHL indexes'!B2284))</f>
        <v>20.914683195819187</v>
      </c>
      <c r="D2283">
        <f>IF(E2282*(2-'OHL indexes'!D2285/'OHL indexes'!B2284)&gt;F2283,F2283,E2282*(2-'OHL indexes'!D2285/'OHL indexes'!B2284))</f>
        <v>19.136988904552091</v>
      </c>
      <c r="E2283">
        <f>Master!S2287</f>
        <v>19.379303504321904</v>
      </c>
      <c r="F2283">
        <v>19.552499999999998</v>
      </c>
    </row>
    <row r="2284" spans="1:6" x14ac:dyDescent="0.25">
      <c r="A2284" s="1">
        <f>'OHL indexes'!A2286</f>
        <v>41383</v>
      </c>
      <c r="B2284">
        <f>E2283*(2-'OHL indexes'!C2286/'OHL indexes'!B2285)</f>
        <v>19.980144486632781</v>
      </c>
      <c r="C2284">
        <f>IF(E2283*(2-'OHL indexes'!E2286/'OHL indexes'!B2285)&lt;F2284,F2284,E2283*(2-'OHL indexes'!E2286/'OHL indexes'!B2285))</f>
        <v>21.19080549945388</v>
      </c>
      <c r="D2284">
        <f>IF(E2283*(2-'OHL indexes'!D2286/'OHL indexes'!B2285)&gt;F2284,F2284,E2283*(2-'OHL indexes'!D2286/'OHL indexes'!B2285))</f>
        <v>19.597989481961864</v>
      </c>
      <c r="E2284">
        <f>Master!S2288</f>
        <v>20.735267289054541</v>
      </c>
      <c r="F2284">
        <v>20.842500999999999</v>
      </c>
    </row>
    <row r="2285" spans="1:6" x14ac:dyDescent="0.25">
      <c r="A2285" s="1">
        <f>'OHL indexes'!A2287</f>
        <v>41386</v>
      </c>
      <c r="B2285">
        <f>E2284*(2-'OHL indexes'!C2287/'OHL indexes'!B2286)</f>
        <v>21.179676510822869</v>
      </c>
      <c r="C2285">
        <f>IF(E2284*(2-'OHL indexes'!E2287/'OHL indexes'!B2286)&lt;F2285,F2285,E2284*(2-'OHL indexes'!E2287/'OHL indexes'!B2286))</f>
        <v>21.781072348840443</v>
      </c>
      <c r="D2285">
        <f>IF(E2284*(2-'OHL indexes'!D2287/'OHL indexes'!B2286)&gt;F2285,F2285,E2284*(2-'OHL indexes'!D2287/'OHL indexes'!B2286))</f>
        <v>20.440217412512286</v>
      </c>
      <c r="E2285">
        <f>Master!S2289</f>
        <v>21.579654334920964</v>
      </c>
      <c r="F2285">
        <v>21.41</v>
      </c>
    </row>
    <row r="2286" spans="1:6" x14ac:dyDescent="0.25">
      <c r="A2286" s="1">
        <f>'OHL indexes'!A2288</f>
        <v>41387</v>
      </c>
      <c r="B2286">
        <f>E2285*(2-'OHL indexes'!C2288/'OHL indexes'!B2287)</f>
        <v>21.708299836536483</v>
      </c>
      <c r="C2286">
        <f>IF(E2285*(2-'OHL indexes'!E2288/'OHL indexes'!B2287)&lt;F2286,F2286,E2285*(2-'OHL indexes'!E2288/'OHL indexes'!B2287))</f>
        <v>22.746158944439561</v>
      </c>
      <c r="D2286">
        <f>IF(E2285*(2-'OHL indexes'!D2288/'OHL indexes'!B2287)&gt;F2286,F2286,E2285*(2-'OHL indexes'!D2288/'OHL indexes'!B2287))</f>
        <v>20.564213905638184</v>
      </c>
      <c r="E2286">
        <f>Master!S2290</f>
        <v>22.616402883216065</v>
      </c>
      <c r="F2286">
        <v>22.447500000000002</v>
      </c>
    </row>
    <row r="2287" spans="1:6" x14ac:dyDescent="0.25">
      <c r="A2287" s="1">
        <f>'OHL indexes'!A2289</f>
        <v>41388</v>
      </c>
      <c r="B2287">
        <f>E2286*(2-'OHL indexes'!C2289/'OHL indexes'!B2288)</f>
        <v>22.601062612804061</v>
      </c>
      <c r="C2287">
        <f>IF(E2286*(2-'OHL indexes'!E2289/'OHL indexes'!B2288)&lt;F2287,F2287,E2286*(2-'OHL indexes'!E2289/'OHL indexes'!B2288))</f>
        <v>22.846852960533262</v>
      </c>
      <c r="D2287">
        <f>IF(E2286*(2-'OHL indexes'!D2289/'OHL indexes'!B2288)&gt;F2287,F2287,E2286*(2-'OHL indexes'!D2289/'OHL indexes'!B2288))</f>
        <v>22.303023073370802</v>
      </c>
      <c r="E2287">
        <f>Master!S2291</f>
        <v>22.492466019073504</v>
      </c>
      <c r="F2287">
        <v>22.432500999999998</v>
      </c>
    </row>
    <row r="2288" spans="1:6" x14ac:dyDescent="0.25">
      <c r="A2288" s="1">
        <f>'OHL indexes'!A2290</f>
        <v>41389</v>
      </c>
      <c r="B2288">
        <f>E2287*(2-'OHL indexes'!C2290/'OHL indexes'!B2289)</f>
        <v>22.719957661183738</v>
      </c>
      <c r="C2288">
        <f>IF(E2287*(2-'OHL indexes'!E2290/'OHL indexes'!B2289)&lt;F2288,F2288,E2287*(2-'OHL indexes'!E2290/'OHL indexes'!B2289))</f>
        <v>22.968669687161828</v>
      </c>
      <c r="D2288">
        <f>IF(E2287*(2-'OHL indexes'!D2290/'OHL indexes'!B2289)&gt;F2288,F2288,E2287*(2-'OHL indexes'!D2290/'OHL indexes'!B2289))</f>
        <v>22.106049674124979</v>
      </c>
      <c r="E2288">
        <f>Master!S2292</f>
        <v>22.282097140808947</v>
      </c>
      <c r="F2288">
        <v>22.165001</v>
      </c>
    </row>
    <row r="2289" spans="1:6" x14ac:dyDescent="0.25">
      <c r="A2289" s="1">
        <f>'OHL indexes'!A2291</f>
        <v>41390</v>
      </c>
      <c r="B2289">
        <f>E2288*(2-'OHL indexes'!C2291/'OHL indexes'!B2290)</f>
        <v>22.133501302399754</v>
      </c>
      <c r="C2289">
        <f>IF(E2288*(2-'OHL indexes'!E2291/'OHL indexes'!B2290)&lt;F2289,F2289,E2288*(2-'OHL indexes'!E2291/'OHL indexes'!B2290))</f>
        <v>22.389036873801246</v>
      </c>
      <c r="D2289">
        <f>IF(E2288*(2-'OHL indexes'!D2291/'OHL indexes'!B2290)&gt;F2289,F2289,E2288*(2-'OHL indexes'!D2291/'OHL indexes'!B2290))</f>
        <v>21.633068143506993</v>
      </c>
      <c r="E2289">
        <f>Master!S2293</f>
        <v>22.239491843993505</v>
      </c>
      <c r="F2289">
        <v>22.147499</v>
      </c>
    </row>
    <row r="2290" spans="1:6" x14ac:dyDescent="0.25">
      <c r="A2290" s="1">
        <f>'OHL indexes'!A2292</f>
        <v>41393</v>
      </c>
      <c r="B2290">
        <f>E2289*(2-'OHL indexes'!C2292/'OHL indexes'!B2291)</f>
        <v>22.52072480264912</v>
      </c>
      <c r="C2290">
        <f>IF(E2289*(2-'OHL indexes'!E2292/'OHL indexes'!B2291)&lt;F2290,F2290,E2289*(2-'OHL indexes'!E2292/'OHL indexes'!B2291))</f>
        <v>22.80374265909866</v>
      </c>
      <c r="D2290">
        <f>IF(E2289*(2-'OHL indexes'!D2292/'OHL indexes'!B2291)&gt;F2290,F2290,E2289*(2-'OHL indexes'!D2292/'OHL indexes'!B2291))</f>
        <v>22.212941489308839</v>
      </c>
      <c r="E2290">
        <f>Master!S2294</f>
        <v>22.310191425778552</v>
      </c>
      <c r="F2290">
        <v>22.267499999999998</v>
      </c>
    </row>
    <row r="2291" spans="1:6" x14ac:dyDescent="0.25">
      <c r="A2291" s="1">
        <f>'OHL indexes'!A2293</f>
        <v>41394</v>
      </c>
      <c r="B2291">
        <f>E2290*(2-'OHL indexes'!C2293/'OHL indexes'!B2292)</f>
        <v>22.384410516914961</v>
      </c>
      <c r="C2291">
        <f>IF(E2290*(2-'OHL indexes'!E2293/'OHL indexes'!B2292)&lt;F2291,F2291,E2290*(2-'OHL indexes'!E2293/'OHL indexes'!B2292))</f>
        <v>22.776053769386653</v>
      </c>
      <c r="D2291">
        <f>IF(E2290*(2-'OHL indexes'!D2293/'OHL indexes'!B2292)&gt;F2291,F2291,E2290*(2-'OHL indexes'!D2293/'OHL indexes'!B2292))</f>
        <v>21.999841096124953</v>
      </c>
      <c r="E2291">
        <f>Master!S2295</f>
        <v>22.674079300641978</v>
      </c>
      <c r="F2291">
        <v>22.495000999999998</v>
      </c>
    </row>
    <row r="2292" spans="1:6" x14ac:dyDescent="0.25">
      <c r="A2292" s="1">
        <f>'OHL indexes'!A2294</f>
        <v>41395</v>
      </c>
      <c r="B2292">
        <f>E2291*(2-'OHL indexes'!C2294/'OHL indexes'!B2293)</f>
        <v>22.674079300641978</v>
      </c>
      <c r="C2292">
        <f>IF(E2291*(2-'OHL indexes'!E2294/'OHL indexes'!B2293)&lt;F2292,F2292,E2291*(2-'OHL indexes'!E2294/'OHL indexes'!B2293))</f>
        <v>22.781158366954372</v>
      </c>
      <c r="D2292">
        <f>IF(E2291*(2-'OHL indexes'!D2294/'OHL indexes'!B2293)&gt;F2292,F2292,E2291*(2-'OHL indexes'!D2294/'OHL indexes'!B2293))</f>
        <v>21.496789631153142</v>
      </c>
      <c r="E2292">
        <f>Master!S2296</f>
        <v>21.694497270991707</v>
      </c>
      <c r="F2292">
        <v>21.51</v>
      </c>
    </row>
    <row r="2293" spans="1:6" x14ac:dyDescent="0.25">
      <c r="A2293" s="1">
        <f>'OHL indexes'!A2295</f>
        <v>41396</v>
      </c>
      <c r="B2293">
        <f>E2292*(2-'OHL indexes'!C2295/'OHL indexes'!B2294)</f>
        <v>22.044365610989157</v>
      </c>
      <c r="C2293">
        <f>IF(E2292*(2-'OHL indexes'!E2295/'OHL indexes'!B2294)&lt;F2293,F2293,E2292*(2-'OHL indexes'!E2295/'OHL indexes'!B2294))</f>
        <v>22.511814399799626</v>
      </c>
      <c r="D2293">
        <f>IF(E2292*(2-'OHL indexes'!D2295/'OHL indexes'!B2294)&gt;F2293,F2293,E2292*(2-'OHL indexes'!D2295/'OHL indexes'!B2294))</f>
        <v>21.776750381337827</v>
      </c>
      <c r="E2293">
        <f>Master!S2297</f>
        <v>22.440760380100844</v>
      </c>
      <c r="F2293">
        <v>22.285</v>
      </c>
    </row>
    <row r="2294" spans="1:6" x14ac:dyDescent="0.25">
      <c r="A2294" s="1">
        <f>'OHL indexes'!A2296</f>
        <v>41397</v>
      </c>
      <c r="B2294">
        <f>E2293*(2-'OHL indexes'!C2296/'OHL indexes'!B2295)</f>
        <v>22.330071567204858</v>
      </c>
      <c r="C2294">
        <f>IF(E2293*(2-'OHL indexes'!E2296/'OHL indexes'!B2295)&lt;F2294,F2294,E2293*(2-'OHL indexes'!E2296/'OHL indexes'!B2295))</f>
        <v>23.018599301387923</v>
      </c>
      <c r="D2294">
        <f>IF(E2293*(2-'OHL indexes'!D2296/'OHL indexes'!B2295)&gt;F2294,F2294,E2293*(2-'OHL indexes'!D2296/'OHL indexes'!B2295))</f>
        <v>22.252327210464323</v>
      </c>
      <c r="E2294">
        <f>Master!S2298</f>
        <v>22.852393733503785</v>
      </c>
      <c r="F2294">
        <v>22.762501</v>
      </c>
    </row>
    <row r="2295" spans="1:6" x14ac:dyDescent="0.25">
      <c r="A2295" s="1">
        <f>'OHL indexes'!A2297</f>
        <v>41400</v>
      </c>
      <c r="B2295">
        <f>E2294*(2-'OHL indexes'!C2297/'OHL indexes'!B2296)</f>
        <v>22.889527483761608</v>
      </c>
      <c r="C2295">
        <f>IF(E2294*(2-'OHL indexes'!E2297/'OHL indexes'!B2296)&lt;F2295,F2295,E2294*(2-'OHL indexes'!E2297/'OHL indexes'!B2296))</f>
        <v>23.471250151017038</v>
      </c>
      <c r="D2295">
        <f>IF(E2294*(2-'OHL indexes'!D2297/'OHL indexes'!B2296)&gt;F2295,F2295,E2294*(2-'OHL indexes'!D2297/'OHL indexes'!B2296))</f>
        <v>22.758968056103548</v>
      </c>
      <c r="E2295">
        <f>Master!S2299</f>
        <v>23.350486257305626</v>
      </c>
      <c r="F2295">
        <v>23.142499999999998</v>
      </c>
    </row>
    <row r="2296" spans="1:6" x14ac:dyDescent="0.25">
      <c r="A2296" s="1">
        <f>'OHL indexes'!A2298</f>
        <v>41401</v>
      </c>
      <c r="B2296">
        <f>E2295*(2-'OHL indexes'!C2298/'OHL indexes'!B2297)</f>
        <v>23.501955549112274</v>
      </c>
      <c r="C2296">
        <f>IF(E2295*(2-'OHL indexes'!E2298/'OHL indexes'!B2297)&lt;F2296,F2296,E2295*(2-'OHL indexes'!E2298/'OHL indexes'!B2297))</f>
        <v>23.739290385621718</v>
      </c>
      <c r="D2296">
        <f>IF(E2295*(2-'OHL indexes'!D2298/'OHL indexes'!B2297)&gt;F2296,F2296,E2295*(2-'OHL indexes'!D2298/'OHL indexes'!B2297))</f>
        <v>23.118340417742253</v>
      </c>
      <c r="E2296">
        <f>Master!S2300</f>
        <v>23.430039526225102</v>
      </c>
      <c r="F2296">
        <v>23.325001</v>
      </c>
    </row>
    <row r="2297" spans="1:6" x14ac:dyDescent="0.25">
      <c r="A2297" s="1">
        <f>'OHL indexes'!A2299</f>
        <v>41402</v>
      </c>
      <c r="B2297">
        <f>E2296*(2-'OHL indexes'!C2299/'OHL indexes'!B2298)</f>
        <v>23.39769614972618</v>
      </c>
      <c r="C2297">
        <f>IF(E2296*(2-'OHL indexes'!E2299/'OHL indexes'!B2298)&lt;F2297,F2297,E2296*(2-'OHL indexes'!E2299/'OHL indexes'!B2298))</f>
        <v>23.491491941573052</v>
      </c>
      <c r="D2297">
        <f>IF(E2296*(2-'OHL indexes'!D2299/'OHL indexes'!B2298)&gt;F2297,F2297,E2296*(2-'OHL indexes'!D2299/'OHL indexes'!B2298))</f>
        <v>22.798970491690408</v>
      </c>
      <c r="E2297">
        <f>Master!S2301</f>
        <v>23.137647201345054</v>
      </c>
      <c r="F2297">
        <v>23.197500000000002</v>
      </c>
    </row>
    <row r="2298" spans="1:6" x14ac:dyDescent="0.25">
      <c r="A2298" s="1">
        <f>'OHL indexes'!A2300</f>
        <v>41403</v>
      </c>
      <c r="B2298">
        <f>E2297*(2-'OHL indexes'!C2300/'OHL indexes'!B2299)</f>
        <v>23.030628454522532</v>
      </c>
      <c r="C2298">
        <f>IF(E2297*(2-'OHL indexes'!E2300/'OHL indexes'!B2299)&lt;F2298,F2298,E2297*(2-'OHL indexes'!E2300/'OHL indexes'!B2299))</f>
        <v>23.216273219418746</v>
      </c>
      <c r="D2298">
        <f>IF(E2297*(2-'OHL indexes'!D2300/'OHL indexes'!B2299)&gt;F2298,F2298,E2297*(2-'OHL indexes'!D2300/'OHL indexes'!B2299))</f>
        <v>22.372863571841265</v>
      </c>
      <c r="E2298">
        <f>Master!S2302</f>
        <v>22.771469446795543</v>
      </c>
      <c r="F2298">
        <v>22.754999000000002</v>
      </c>
    </row>
    <row r="2299" spans="1:6" x14ac:dyDescent="0.25">
      <c r="A2299" s="1">
        <f>'OHL indexes'!A2301</f>
        <v>41404</v>
      </c>
      <c r="B2299">
        <f>E2298*(2-'OHL indexes'!C2301/'OHL indexes'!B2300)</f>
        <v>22.975085289323637</v>
      </c>
      <c r="C2299">
        <f>IF(E2298*(2-'OHL indexes'!E2301/'OHL indexes'!B2300)&lt;F2299,F2299,E2298*(2-'OHL indexes'!E2301/'OHL indexes'!B2300))</f>
        <v>23.327768619337665</v>
      </c>
      <c r="D2299">
        <f>IF(E2298*(2-'OHL indexes'!D2301/'OHL indexes'!B2300)&gt;F2299,F2299,E2298*(2-'OHL indexes'!D2301/'OHL indexes'!B2300))</f>
        <v>22.446765660962633</v>
      </c>
      <c r="E2299">
        <f>Master!S2303</f>
        <v>23.199036694690712</v>
      </c>
      <c r="F2299">
        <v>22.967500999999999</v>
      </c>
    </row>
    <row r="2300" spans="1:6" x14ac:dyDescent="0.25">
      <c r="A2300" s="1">
        <f>'OHL indexes'!A2302</f>
        <v>41407</v>
      </c>
      <c r="B2300">
        <f>E2299*(2-'OHL indexes'!C2302/'OHL indexes'!B2301)</f>
        <v>22.827833553521909</v>
      </c>
      <c r="C2300">
        <f>IF(E2299*(2-'OHL indexes'!E2302/'OHL indexes'!B2301)&lt;F2300,F2300,E2299*(2-'OHL indexes'!E2302/'OHL indexes'!B2301))</f>
        <v>23.365779046166075</v>
      </c>
      <c r="D2300">
        <f>IF(E2299*(2-'OHL indexes'!D2302/'OHL indexes'!B2301)&gt;F2300,F2300,E2299*(2-'OHL indexes'!D2302/'OHL indexes'!B2301))</f>
        <v>22.726518654748443</v>
      </c>
      <c r="E2300">
        <f>Master!S2304</f>
        <v>23.283812192826336</v>
      </c>
      <c r="F2300">
        <v>23.142499999999998</v>
      </c>
    </row>
    <row r="2301" spans="1:6" x14ac:dyDescent="0.25">
      <c r="A2301" s="1">
        <f>'OHL indexes'!A2303</f>
        <v>41408</v>
      </c>
      <c r="B2301">
        <f>E2300*(2-'OHL indexes'!C2303/'OHL indexes'!B2302)</f>
        <v>23.283812192826336</v>
      </c>
      <c r="C2301">
        <f>IF(E2300*(2-'OHL indexes'!E2303/'OHL indexes'!B2302)&lt;F2301,F2301,E2300*(2-'OHL indexes'!E2303/'OHL indexes'!B2302))</f>
        <v>23.539485008562114</v>
      </c>
      <c r="D2301">
        <f>IF(E2300*(2-'OHL indexes'!D2303/'OHL indexes'!B2302)&gt;F2301,F2301,E2300*(2-'OHL indexes'!D2303/'OHL indexes'!B2302))</f>
        <v>23.088153005796215</v>
      </c>
      <c r="E2301">
        <f>Master!S2305</f>
        <v>23.380513763434116</v>
      </c>
      <c r="F2301">
        <v>23.317499000000002</v>
      </c>
    </row>
    <row r="2302" spans="1:6" x14ac:dyDescent="0.25">
      <c r="A2302" s="1">
        <f>'OHL indexes'!A2304</f>
        <v>41409</v>
      </c>
      <c r="B2302">
        <f>E2301*(2-'OHL indexes'!C2304/'OHL indexes'!B2303)</f>
        <v>23.364640456010534</v>
      </c>
      <c r="C2302">
        <f>IF(E2301*(2-'OHL indexes'!E2304/'OHL indexes'!B2303)&lt;F2302,F2302,E2301*(2-'OHL indexes'!E2304/'OHL indexes'!B2303))</f>
        <v>23.459756290337769</v>
      </c>
      <c r="D2302">
        <f>IF(E2301*(2-'OHL indexes'!D2304/'OHL indexes'!B2303)&gt;F2302,F2302,E2301*(2-'OHL indexes'!D2304/'OHL indexes'!B2303))</f>
        <v>22.95255451406868</v>
      </c>
      <c r="E2302">
        <f>Master!S2306</f>
        <v>23.205021027523312</v>
      </c>
      <c r="F2302">
        <v>23.157499000000001</v>
      </c>
    </row>
    <row r="2303" spans="1:6" x14ac:dyDescent="0.25">
      <c r="A2303" s="1">
        <f>'OHL indexes'!A2305</f>
        <v>41410</v>
      </c>
      <c r="B2303">
        <f>E2302*(2-'OHL indexes'!C2305/'OHL indexes'!B2304)</f>
        <v>23.282842260180125</v>
      </c>
      <c r="C2303">
        <f>IF(E2302*(2-'OHL indexes'!E2305/'OHL indexes'!B2304)&lt;F2303,F2303,E2302*(2-'OHL indexes'!E2305/'OHL indexes'!B2304))</f>
        <v>23.360541324496811</v>
      </c>
      <c r="D2303">
        <f>IF(E2302*(2-'OHL indexes'!D2305/'OHL indexes'!B2304)&gt;F2303,F2303,E2302*(2-'OHL indexes'!D2305/'OHL indexes'!B2304))</f>
        <v>22.713537795218219</v>
      </c>
      <c r="E2303">
        <f>Master!S2307</f>
        <v>22.880454928196627</v>
      </c>
      <c r="F2303">
        <v>22.907499000000001</v>
      </c>
    </row>
    <row r="2304" spans="1:6" x14ac:dyDescent="0.25">
      <c r="A2304" s="1">
        <f>'OHL indexes'!A2306</f>
        <v>41411</v>
      </c>
      <c r="B2304">
        <f>E2303*(2-'OHL indexes'!C2306/'OHL indexes'!B2305)</f>
        <v>23.106536518960304</v>
      </c>
      <c r="C2304">
        <f>IF(E2303*(2-'OHL indexes'!E2306/'OHL indexes'!B2305)&lt;F2304,F2304,E2303*(2-'OHL indexes'!E2306/'OHL indexes'!B2305))</f>
        <v>23.715400498289704</v>
      </c>
      <c r="D2304">
        <f>IF(E2303*(2-'OHL indexes'!D2306/'OHL indexes'!B2305)&gt;F2304,F2304,E2303*(2-'OHL indexes'!D2306/'OHL indexes'!B2305))</f>
        <v>23.0402445969182</v>
      </c>
      <c r="E2304">
        <f>Master!S2308</f>
        <v>23.346522229761302</v>
      </c>
      <c r="F2304">
        <v>23.514999</v>
      </c>
    </row>
    <row r="2305" spans="1:6" x14ac:dyDescent="0.25">
      <c r="A2305" s="1">
        <f>'OHL indexes'!A2307</f>
        <v>41414</v>
      </c>
      <c r="B2305">
        <f>E2304*(2-'OHL indexes'!C2307/'OHL indexes'!B2306)</f>
        <v>23.340334770249545</v>
      </c>
      <c r="C2305">
        <f>IF(E2304*(2-'OHL indexes'!E2307/'OHL indexes'!B2306)&lt;F2305,F2305,E2304*(2-'OHL indexes'!E2307/'OHL indexes'!B2306))</f>
        <v>23.640179058189286</v>
      </c>
      <c r="D2305">
        <f>IF(E2304*(2-'OHL indexes'!D2307/'OHL indexes'!B2306)&gt;F2305,F2305,E2304*(2-'OHL indexes'!D2307/'OHL indexes'!B2306))</f>
        <v>23.164115923354707</v>
      </c>
      <c r="E2305">
        <f>Master!S2309</f>
        <v>23.33077070752131</v>
      </c>
      <c r="F2305">
        <v>23.195</v>
      </c>
    </row>
    <row r="2306" spans="1:6" x14ac:dyDescent="0.25">
      <c r="A2306" s="1">
        <f>'OHL indexes'!A2308</f>
        <v>41415</v>
      </c>
      <c r="B2306">
        <f>E2305*(2-'OHL indexes'!C2308/'OHL indexes'!B2307)</f>
        <v>23.262420530042476</v>
      </c>
      <c r="C2306">
        <f>IF(E2305*(2-'OHL indexes'!E2308/'OHL indexes'!B2307)&lt;F2306,F2306,E2305*(2-'OHL indexes'!E2308/'OHL indexes'!B2307))</f>
        <v>23.492190837335695</v>
      </c>
      <c r="D2306">
        <f>IF(E2305*(2-'OHL indexes'!D2308/'OHL indexes'!B2307)&gt;F2306,F2306,E2305*(2-'OHL indexes'!D2308/'OHL indexes'!B2307))</f>
        <v>22.866286137963534</v>
      </c>
      <c r="E2306">
        <f>Master!S2310</f>
        <v>22.867115853784952</v>
      </c>
      <c r="F2306">
        <v>23.0275</v>
      </c>
    </row>
    <row r="2307" spans="1:6" x14ac:dyDescent="0.25">
      <c r="A2307" s="1">
        <f>'OHL indexes'!A2309</f>
        <v>41416</v>
      </c>
      <c r="B2307">
        <f>E2306*(2-'OHL indexes'!C2309/'OHL indexes'!B2308)</f>
        <v>23.089841716624083</v>
      </c>
      <c r="C2307">
        <f>IF(E2306*(2-'OHL indexes'!E2309/'OHL indexes'!B2308)&lt;F2307,F2307,E2306*(2-'OHL indexes'!E2309/'OHL indexes'!B2308))</f>
        <v>23.46105148802263</v>
      </c>
      <c r="D2307">
        <f>IF(E2306*(2-'OHL indexes'!D2309/'OHL indexes'!B2308)&gt;F2307,F2307,E2306*(2-'OHL indexes'!D2309/'OHL indexes'!B2308))</f>
        <v>22.421664128106695</v>
      </c>
      <c r="E2307">
        <f>Master!S2311</f>
        <v>23.014593079873553</v>
      </c>
      <c r="F2307">
        <v>22.762501</v>
      </c>
    </row>
    <row r="2308" spans="1:6" x14ac:dyDescent="0.25">
      <c r="A2308" s="1">
        <f>'OHL indexes'!A2310</f>
        <v>41417</v>
      </c>
      <c r="B2308">
        <f>E2307*(2-'OHL indexes'!C2310/'OHL indexes'!B2309)</f>
        <v>21.985371283778505</v>
      </c>
      <c r="C2308">
        <f>IF(E2307*(2-'OHL indexes'!E2310/'OHL indexes'!B2309)&lt;F2308,F2308,E2307*(2-'OHL indexes'!E2310/'OHL indexes'!B2309))</f>
        <v>22.811949620897277</v>
      </c>
      <c r="D2308">
        <f>IF(E2307*(2-'OHL indexes'!D2310/'OHL indexes'!B2309)&gt;F2308,F2308,E2307*(2-'OHL indexes'!D2310/'OHL indexes'!B2309))</f>
        <v>21.601263254650082</v>
      </c>
      <c r="E2308">
        <f>Master!S2312</f>
        <v>22.717828919438517</v>
      </c>
      <c r="F2308">
        <v>22.547501</v>
      </c>
    </row>
    <row r="2309" spans="1:6" x14ac:dyDescent="0.25">
      <c r="A2309" s="1">
        <f>'OHL indexes'!A2311</f>
        <v>41418</v>
      </c>
      <c r="B2309">
        <f>E2308*(2-'OHL indexes'!C2311/'OHL indexes'!B2310)</f>
        <v>22.499578829774553</v>
      </c>
      <c r="C2309">
        <f>IF(E2308*(2-'OHL indexes'!E2311/'OHL indexes'!B2310)&lt;F2309,F2309,E2308*(2-'OHL indexes'!E2311/'OHL indexes'!B2310))</f>
        <v>22.928456088184607</v>
      </c>
      <c r="D2309">
        <f>IF(E2308*(2-'OHL indexes'!D2311/'OHL indexes'!B2310)&gt;F2309,F2309,E2308*(2-'OHL indexes'!D2311/'OHL indexes'!B2310))</f>
        <v>22.203105843922597</v>
      </c>
      <c r="E2309">
        <f>Master!S2313</f>
        <v>22.724399423328634</v>
      </c>
      <c r="F2309">
        <v>22.57</v>
      </c>
    </row>
    <row r="2310" spans="1:6" x14ac:dyDescent="0.25">
      <c r="A2310" s="1">
        <f>'OHL indexes'!A2312</f>
        <v>41422</v>
      </c>
      <c r="B2310">
        <f>E2309*(2-'OHL indexes'!C2312/'OHL indexes'!B2311)</f>
        <v>23.198019992983653</v>
      </c>
      <c r="C2310">
        <f>IF(E2309*(2-'OHL indexes'!E2312/'OHL indexes'!B2311)&lt;F2310,F2310,E2309*(2-'OHL indexes'!E2312/'OHL indexes'!B2311))</f>
        <v>23.549362903178675</v>
      </c>
      <c r="D2310">
        <f>IF(E2309*(2-'OHL indexes'!D2312/'OHL indexes'!B2311)&gt;F2310,F2310,E2309*(2-'OHL indexes'!D2312/'OHL indexes'!B2311))</f>
        <v>22.919198765654528</v>
      </c>
      <c r="E2310">
        <f>Master!S2314</f>
        <v>23.121124947834122</v>
      </c>
      <c r="F2310">
        <v>23.197500000000002</v>
      </c>
    </row>
    <row r="2311" spans="1:6" x14ac:dyDescent="0.25">
      <c r="A2311" s="1">
        <f>'OHL indexes'!A2313</f>
        <v>41423</v>
      </c>
      <c r="B2311">
        <f>E2310*(2-'OHL indexes'!C2313/'OHL indexes'!B2312)</f>
        <v>22.746776442643991</v>
      </c>
      <c r="C2311">
        <f>IF(E2310*(2-'OHL indexes'!E2313/'OHL indexes'!B2312)&lt;F2311,F2311,E2310*(2-'OHL indexes'!E2313/'OHL indexes'!B2312))</f>
        <v>23.16840467787274</v>
      </c>
      <c r="D2311">
        <f>IF(E2310*(2-'OHL indexes'!D2313/'OHL indexes'!B2312)&gt;F2311,F2311,E2310*(2-'OHL indexes'!D2313/'OHL indexes'!B2312))</f>
        <v>22.360638390374817</v>
      </c>
      <c r="E2311">
        <f>Master!S2315</f>
        <v>22.867869021956039</v>
      </c>
      <c r="F2311">
        <v>22.852501</v>
      </c>
    </row>
    <row r="2312" spans="1:6" x14ac:dyDescent="0.25">
      <c r="A2312" s="1">
        <f>'OHL indexes'!A2314</f>
        <v>41424</v>
      </c>
      <c r="B2312">
        <f>E2311*(2-'OHL indexes'!C2314/'OHL indexes'!B2313)</f>
        <v>23.086907407134131</v>
      </c>
      <c r="C2312">
        <f>IF(E2311*(2-'OHL indexes'!E2314/'OHL indexes'!B2313)&lt;F2312,F2312,E2311*(2-'OHL indexes'!E2314/'OHL indexes'!B2313))</f>
        <v>23.213669035038496</v>
      </c>
      <c r="D2312">
        <f>IF(E2311*(2-'OHL indexes'!D2314/'OHL indexes'!B2313)&gt;F2312,F2312,E2311*(2-'OHL indexes'!D2314/'OHL indexes'!B2313))</f>
        <v>22.579741982169658</v>
      </c>
      <c r="E2312">
        <f>Master!S2316</f>
        <v>22.809190159715161</v>
      </c>
      <c r="F2312">
        <v>22.875</v>
      </c>
    </row>
    <row r="2313" spans="1:6" x14ac:dyDescent="0.25">
      <c r="A2313" s="1">
        <f>'OHL indexes'!A2315</f>
        <v>41425</v>
      </c>
      <c r="B2313">
        <f>E2312*(2-'OHL indexes'!C2315/'OHL indexes'!B2314)</f>
        <v>22.615043716646507</v>
      </c>
      <c r="C2313">
        <f>IF(E2312*(2-'OHL indexes'!E2315/'OHL indexes'!B2314)&lt;F2313,F2313,E2312*(2-'OHL indexes'!E2315/'OHL indexes'!B2314))</f>
        <v>22.999550687989061</v>
      </c>
      <c r="D2313">
        <f>IF(E2312*(2-'OHL indexes'!D2315/'OHL indexes'!B2314)&gt;F2313,F2313,E2312*(2-'OHL indexes'!D2315/'OHL indexes'!B2314))</f>
        <v>21.792435417648107</v>
      </c>
      <c r="E2313">
        <f>Master!S2317</f>
        <v>21.890452692512532</v>
      </c>
      <c r="F2313">
        <v>22.024999999999999</v>
      </c>
    </row>
    <row r="2314" spans="1:6" x14ac:dyDescent="0.25">
      <c r="A2314" s="1">
        <f>'OHL indexes'!A2316</f>
        <v>41428</v>
      </c>
      <c r="B2314">
        <f>E2313*(2-'OHL indexes'!C2316/'OHL indexes'!B2315)</f>
        <v>22.289514742404705</v>
      </c>
      <c r="C2314">
        <f>IF(E2313*(2-'OHL indexes'!E2316/'OHL indexes'!B2315)&lt;F2314,F2314,E2313*(2-'OHL indexes'!E2316/'OHL indexes'!B2315))</f>
        <v>22.380548043720374</v>
      </c>
      <c r="D2314">
        <f>IF(E2313*(2-'OHL indexes'!D2316/'OHL indexes'!B2315)&gt;F2314,F2314,E2313*(2-'OHL indexes'!D2316/'OHL indexes'!B2315))</f>
        <v>20.960690509530711</v>
      </c>
      <c r="E2314">
        <f>Master!S2318</f>
        <v>22.002946605642862</v>
      </c>
      <c r="F2314">
        <v>22.112499</v>
      </c>
    </row>
    <row r="2315" spans="1:6" x14ac:dyDescent="0.25">
      <c r="A2315" s="1">
        <f>'OHL indexes'!A2317</f>
        <v>41429</v>
      </c>
      <c r="B2315">
        <f>E2314*(2-'OHL indexes'!C2317/'OHL indexes'!B2316)</f>
        <v>22.031182236979838</v>
      </c>
      <c r="C2315">
        <f>IF(E2314*(2-'OHL indexes'!E2317/'OHL indexes'!B2316)&lt;F2315,F2315,E2314*(2-'OHL indexes'!E2317/'OHL indexes'!B2316))</f>
        <v>22.25397901549816</v>
      </c>
      <c r="D2315">
        <f>IF(E2314*(2-'OHL indexes'!D2317/'OHL indexes'!B2316)&gt;F2315,F2315,E2314*(2-'OHL indexes'!D2317/'OHL indexes'!B2316))</f>
        <v>21.234959492364109</v>
      </c>
      <c r="E2315">
        <f>Master!S2319</f>
        <v>21.867953827909592</v>
      </c>
      <c r="F2315">
        <v>21.872499000000001</v>
      </c>
    </row>
    <row r="2316" spans="1:6" x14ac:dyDescent="0.25">
      <c r="A2316" s="1">
        <f>'OHL indexes'!A2318</f>
        <v>41430</v>
      </c>
      <c r="B2316">
        <f>E2315*(2-'OHL indexes'!C2318/'OHL indexes'!B2317)</f>
        <v>21.565821176345644</v>
      </c>
      <c r="C2316">
        <f>IF(E2315*(2-'OHL indexes'!E2318/'OHL indexes'!B2317)&lt;F2316,F2316,E2315*(2-'OHL indexes'!E2318/'OHL indexes'!B2317))</f>
        <v>21.73252256721937</v>
      </c>
      <c r="D2316">
        <f>IF(E2315*(2-'OHL indexes'!D2318/'OHL indexes'!B2317)&gt;F2316,F2316,E2315*(2-'OHL indexes'!D2318/'OHL indexes'!B2317))</f>
        <v>20.833206697760726</v>
      </c>
      <c r="E2316">
        <f>Master!S2320</f>
        <v>20.832286282720034</v>
      </c>
      <c r="F2316">
        <v>20.887501</v>
      </c>
    </row>
    <row r="2317" spans="1:6" x14ac:dyDescent="0.25">
      <c r="A2317" s="1">
        <f>'OHL indexes'!A2319</f>
        <v>41431</v>
      </c>
      <c r="B2317">
        <f>E2316*(2-'OHL indexes'!C2319/'OHL indexes'!B2318)</f>
        <v>21.100168614666735</v>
      </c>
      <c r="C2317">
        <f>IF(E2316*(2-'OHL indexes'!E2319/'OHL indexes'!B2318)&lt;F2317,F2317,E2316*(2-'OHL indexes'!E2319/'OHL indexes'!B2318))</f>
        <v>21.576172625151386</v>
      </c>
      <c r="D2317">
        <f>IF(E2316*(2-'OHL indexes'!D2319/'OHL indexes'!B2318)&gt;F2317,F2317,E2316*(2-'OHL indexes'!D2319/'OHL indexes'!B2318))</f>
        <v>19.781965545031859</v>
      </c>
      <c r="E2317">
        <f>Master!S2321</f>
        <v>21.398632417907614</v>
      </c>
      <c r="F2317">
        <v>21.127500999999999</v>
      </c>
    </row>
    <row r="2318" spans="1:6" x14ac:dyDescent="0.25">
      <c r="A2318" s="1">
        <f>'OHL indexes'!A2320</f>
        <v>41432</v>
      </c>
      <c r="B2318">
        <f>E2317*(2-'OHL indexes'!C2320/'OHL indexes'!B2319)</f>
        <v>21.335528439249771</v>
      </c>
      <c r="C2318">
        <f>IF(E2317*(2-'OHL indexes'!E2320/'OHL indexes'!B2319)&lt;F2318,F2318,E2317*(2-'OHL indexes'!E2320/'OHL indexes'!B2319))</f>
        <v>22.31526218418297</v>
      </c>
      <c r="D2318">
        <f>IF(E2317*(2-'OHL indexes'!D2320/'OHL indexes'!B2319)&gt;F2318,F2318,E2317*(2-'OHL indexes'!D2320/'OHL indexes'!B2319))</f>
        <v>21.221250587351985</v>
      </c>
      <c r="E2318">
        <f>Master!S2322</f>
        <v>22.051853430280079</v>
      </c>
      <c r="F2318">
        <v>22.137501</v>
      </c>
    </row>
    <row r="2319" spans="1:6" x14ac:dyDescent="0.25">
      <c r="A2319" s="1">
        <f>'OHL indexes'!A2321</f>
        <v>41435</v>
      </c>
      <c r="B2319">
        <f>E2318*(2-'OHL indexes'!C2321/'OHL indexes'!B2320)</f>
        <v>22.36145110211157</v>
      </c>
      <c r="C2319">
        <f>IF(E2318*(2-'OHL indexes'!E2321/'OHL indexes'!B2320)&lt;F2319,F2319,E2318*(2-'OHL indexes'!E2321/'OHL indexes'!B2320))</f>
        <v>22.58661304526175</v>
      </c>
      <c r="D2319">
        <f>IF(E2318*(2-'OHL indexes'!D2321/'OHL indexes'!B2320)&gt;F2319,F2319,E2318*(2-'OHL indexes'!D2321/'OHL indexes'!B2320))</f>
        <v>22.069430301336265</v>
      </c>
      <c r="E2319">
        <f>Master!S2323</f>
        <v>22.316123202136733</v>
      </c>
      <c r="F2319">
        <v>22.372499000000001</v>
      </c>
    </row>
    <row r="2320" spans="1:6" x14ac:dyDescent="0.25">
      <c r="A2320" s="1">
        <f>'OHL indexes'!A2322</f>
        <v>41436</v>
      </c>
      <c r="B2320">
        <f>E2319*(2-'OHL indexes'!C2322/'OHL indexes'!B2321)</f>
        <v>21.795436832759474</v>
      </c>
      <c r="C2320">
        <f>IF(E2319*(2-'OHL indexes'!E2322/'OHL indexes'!B2321)&lt;F2320,F2320,E2319*(2-'OHL indexes'!E2322/'OHL indexes'!B2321))</f>
        <v>21.95988210109202</v>
      </c>
      <c r="D2320">
        <f>IF(E2319*(2-'OHL indexes'!D2322/'OHL indexes'!B2321)&gt;F2320,F2320,E2319*(2-'OHL indexes'!D2322/'OHL indexes'!B2321))</f>
        <v>20.779021484001376</v>
      </c>
      <c r="E2320">
        <f>Master!S2324</f>
        <v>20.914519717620479</v>
      </c>
      <c r="F2320">
        <v>20.922501</v>
      </c>
    </row>
    <row r="2321" spans="1:6" x14ac:dyDescent="0.25">
      <c r="A2321" s="1">
        <f>'OHL indexes'!A2323</f>
        <v>41437</v>
      </c>
      <c r="B2321">
        <f>E2320*(2-'OHL indexes'!C2323/'OHL indexes'!B2322)</f>
        <v>21.410668366892235</v>
      </c>
      <c r="C2321">
        <f>IF(E2320*(2-'OHL indexes'!E2323/'OHL indexes'!B2322)&lt;F2321,F2321,E2320*(2-'OHL indexes'!E2323/'OHL indexes'!B2322))</f>
        <v>21.486542831182323</v>
      </c>
      <c r="D2321">
        <f>IF(E2320*(2-'OHL indexes'!D2323/'OHL indexes'!B2322)&gt;F2321,F2321,E2320*(2-'OHL indexes'!D2323/'OHL indexes'!B2322))</f>
        <v>19.444967013893347</v>
      </c>
      <c r="E2321">
        <f>Master!S2325</f>
        <v>19.646341487548508</v>
      </c>
      <c r="F2321">
        <v>19.670000000000002</v>
      </c>
    </row>
    <row r="2322" spans="1:6" x14ac:dyDescent="0.25">
      <c r="A2322" s="1">
        <f>'OHL indexes'!A2324</f>
        <v>41438</v>
      </c>
      <c r="B2322">
        <f>E2321*(2-'OHL indexes'!C2324/'OHL indexes'!B2323)</f>
        <v>19.475711165236692</v>
      </c>
      <c r="C2322">
        <f>IF(E2321*(2-'OHL indexes'!E2324/'OHL indexes'!B2323)&lt;F2322,F2322,E2321*(2-'OHL indexes'!E2324/'OHL indexes'!B2323))</f>
        <v>20.801322740713925</v>
      </c>
      <c r="D2322">
        <f>IF(E2321*(2-'OHL indexes'!D2324/'OHL indexes'!B2323)&gt;F2322,F2322,E2321*(2-'OHL indexes'!D2324/'OHL indexes'!B2323))</f>
        <v>19.467344315837991</v>
      </c>
      <c r="E2322">
        <f>Master!S2326</f>
        <v>20.682932256100159</v>
      </c>
      <c r="F2322">
        <v>20.605</v>
      </c>
    </row>
    <row r="2323" spans="1:6" x14ac:dyDescent="0.25">
      <c r="A2323" s="1">
        <f>'OHL indexes'!A2325</f>
        <v>41439</v>
      </c>
      <c r="B2323">
        <f>E2322*(2-'OHL indexes'!C2325/'OHL indexes'!B2324)</f>
        <v>20.624069094088082</v>
      </c>
      <c r="C2323">
        <f>IF(E2322*(2-'OHL indexes'!E2325/'OHL indexes'!B2324)&lt;F2323,F2323,E2322*(2-'OHL indexes'!E2325/'OHL indexes'!B2324))</f>
        <v>21.05490786814288</v>
      </c>
      <c r="D2323">
        <f>IF(E2322*(2-'OHL indexes'!D2325/'OHL indexes'!B2324)&gt;F2323,F2323,E2322*(2-'OHL indexes'!D2325/'OHL indexes'!B2324))</f>
        <v>19.924042649722566</v>
      </c>
      <c r="E2323">
        <f>Master!S2327</f>
        <v>19.947341357038674</v>
      </c>
      <c r="F2323">
        <v>20.075001</v>
      </c>
    </row>
    <row r="2324" spans="1:6" x14ac:dyDescent="0.25">
      <c r="A2324" s="1">
        <f>'OHL indexes'!A2326</f>
        <v>41442</v>
      </c>
      <c r="B2324">
        <f>E2323*(2-'OHL indexes'!C2326/'OHL indexes'!B2325)</f>
        <v>20.402503469170057</v>
      </c>
      <c r="C2324">
        <f>IF(E2323*(2-'OHL indexes'!E2326/'OHL indexes'!B2325)&lt;F2324,F2324,E2323*(2-'OHL indexes'!E2326/'OHL indexes'!B2325))</f>
        <v>20.701583674833714</v>
      </c>
      <c r="D2324">
        <f>IF(E2323*(2-'OHL indexes'!D2326/'OHL indexes'!B2325)&gt;F2324,F2324,E2323*(2-'OHL indexes'!D2326/'OHL indexes'!B2325))</f>
        <v>20.057354223816986</v>
      </c>
      <c r="E2324">
        <f>Master!S2328</f>
        <v>20.503351506709802</v>
      </c>
      <c r="F2324">
        <v>20.372499000000001</v>
      </c>
    </row>
    <row r="2325" spans="1:6" x14ac:dyDescent="0.25">
      <c r="A2325" s="1">
        <f>'OHL indexes'!A2327</f>
        <v>41443</v>
      </c>
      <c r="B2325">
        <f>E2324*(2-'OHL indexes'!C2327/'OHL indexes'!B2326)</f>
        <v>20.51251048689614</v>
      </c>
      <c r="C2325">
        <f>IF(E2324*(2-'OHL indexes'!E2327/'OHL indexes'!B2326)&lt;F2325,F2325,E2324*(2-'OHL indexes'!E2327/'OHL indexes'!B2326))</f>
        <v>20.795074769240578</v>
      </c>
      <c r="D2325">
        <f>IF(E2324*(2-'OHL indexes'!D2327/'OHL indexes'!B2326)&gt;F2325,F2325,E2324*(2-'OHL indexes'!D2327/'OHL indexes'!B2326))</f>
        <v>20.406695034956115</v>
      </c>
      <c r="E2325">
        <f>Master!S2329</f>
        <v>20.675604837677309</v>
      </c>
      <c r="F2325">
        <v>20.690000999999999</v>
      </c>
    </row>
    <row r="2326" spans="1:6" x14ac:dyDescent="0.25">
      <c r="A2326" s="1">
        <f>'OHL indexes'!A2328</f>
        <v>41444</v>
      </c>
      <c r="B2326">
        <f>E2325*(2-'OHL indexes'!C2328/'OHL indexes'!B2327)</f>
        <v>20.617041859804743</v>
      </c>
      <c r="C2326">
        <f>IF(E2325*(2-'OHL indexes'!E2328/'OHL indexes'!B2327)&lt;F2326,F2326,E2325*(2-'OHL indexes'!E2328/'OHL indexes'!B2327))</f>
        <v>21.729837530716669</v>
      </c>
      <c r="D2326">
        <f>IF(E2325*(2-'OHL indexes'!D2328/'OHL indexes'!B2327)&gt;F2326,F2326,E2325*(2-'OHL indexes'!D2328/'OHL indexes'!B2327))</f>
        <v>20.441352926187037</v>
      </c>
      <c r="E2326">
        <f>Master!S2330</f>
        <v>20.791779904741094</v>
      </c>
      <c r="F2326">
        <v>20.6325</v>
      </c>
    </row>
    <row r="2327" spans="1:6" x14ac:dyDescent="0.25">
      <c r="A2327" s="1">
        <f>'OHL indexes'!A2329</f>
        <v>41445</v>
      </c>
      <c r="B2327">
        <f>E2326*(2-'OHL indexes'!C2329/'OHL indexes'!B2328)</f>
        <v>20.210127181132297</v>
      </c>
      <c r="C2327">
        <f>IF(E2326*(2-'OHL indexes'!E2329/'OHL indexes'!B2328)&lt;F2327,F2327,E2326*(2-'OHL indexes'!E2329/'OHL indexes'!B2328))</f>
        <v>20.27236121651497</v>
      </c>
      <c r="D2327">
        <f>IF(E2326*(2-'OHL indexes'!D2329/'OHL indexes'!B2328)&gt;F2327,F2327,E2326*(2-'OHL indexes'!D2329/'OHL indexes'!B2328))</f>
        <v>17.644200865612017</v>
      </c>
      <c r="E2327">
        <f>Master!S2331</f>
        <v>18.371220767120068</v>
      </c>
      <c r="F2327">
        <v>18.3475</v>
      </c>
    </row>
    <row r="2328" spans="1:6" x14ac:dyDescent="0.25">
      <c r="A2328" s="1">
        <f>'OHL indexes'!A2330</f>
        <v>41446</v>
      </c>
      <c r="B2328">
        <f>E2327*(2-'OHL indexes'!C2330/'OHL indexes'!B2329)</f>
        <v>18.954918843355024</v>
      </c>
      <c r="C2328">
        <f>IF(E2327*(2-'OHL indexes'!E2330/'OHL indexes'!B2329)&lt;F2328,F2328,E2327*(2-'OHL indexes'!E2330/'OHL indexes'!B2329))</f>
        <v>19.262829691560508</v>
      </c>
      <c r="D2328">
        <f>IF(E2327*(2-'OHL indexes'!D2330/'OHL indexes'!B2329)&gt;F2328,F2328,E2327*(2-'OHL indexes'!D2330/'OHL indexes'!B2329))</f>
        <v>17.957420948704822</v>
      </c>
      <c r="E2328">
        <f>Master!S2332</f>
        <v>18.919602582642622</v>
      </c>
      <c r="F2328">
        <v>18.9575</v>
      </c>
    </row>
    <row r="2329" spans="1:6" x14ac:dyDescent="0.25">
      <c r="A2329" s="1">
        <f>'OHL indexes'!A2331</f>
        <v>41449</v>
      </c>
      <c r="B2329">
        <f>E2328*(2-'OHL indexes'!C2331/'OHL indexes'!B2330)</f>
        <v>18.214407597375537</v>
      </c>
      <c r="C2329">
        <f>IF(E2328*(2-'OHL indexes'!E2331/'OHL indexes'!B2330)&lt;F2329,F2329,E2328*(2-'OHL indexes'!E2331/'OHL indexes'!B2330))</f>
        <v>18.567552405520033</v>
      </c>
      <c r="D2329">
        <f>IF(E2328*(2-'OHL indexes'!D2331/'OHL indexes'!B2330)&gt;F2329,F2329,E2328*(2-'OHL indexes'!D2331/'OHL indexes'!B2330))</f>
        <v>17.622043809751187</v>
      </c>
      <c r="E2329">
        <f>Master!S2333</f>
        <v>17.814961854310766</v>
      </c>
      <c r="F2329">
        <v>17.8675</v>
      </c>
    </row>
    <row r="2330" spans="1:6" x14ac:dyDescent="0.25">
      <c r="A2330" s="1">
        <f>'OHL indexes'!A2332</f>
        <v>41450</v>
      </c>
      <c r="B2330">
        <f>E2329*(2-'OHL indexes'!C2332/'OHL indexes'!B2331)</f>
        <v>18.247033604963928</v>
      </c>
      <c r="C2330">
        <f>IF(E2329*(2-'OHL indexes'!E2332/'OHL indexes'!B2331)&lt;F2330,F2330,E2329*(2-'OHL indexes'!E2332/'OHL indexes'!B2331))</f>
        <v>18.60710588407596</v>
      </c>
      <c r="D2330">
        <f>IF(E2329*(2-'OHL indexes'!D2332/'OHL indexes'!B2331)&gt;F2330,F2330,E2329*(2-'OHL indexes'!D2332/'OHL indexes'!B2331))</f>
        <v>18.051938262723453</v>
      </c>
      <c r="E2330">
        <f>Master!S2334</f>
        <v>18.366963629835769</v>
      </c>
      <c r="F2330">
        <v>18.329999999999998</v>
      </c>
    </row>
    <row r="2331" spans="1:6" x14ac:dyDescent="0.25">
      <c r="A2331" s="1">
        <f>'OHL indexes'!A2333</f>
        <v>41451</v>
      </c>
      <c r="B2331">
        <f>E2330*(2-'OHL indexes'!C2333/'OHL indexes'!B2332)</f>
        <v>18.764351310094845</v>
      </c>
      <c r="C2331">
        <f>IF(E2330*(2-'OHL indexes'!E2333/'OHL indexes'!B2332)&lt;F2331,F2331,E2330*(2-'OHL indexes'!E2333/'OHL indexes'!B2332))</f>
        <v>18.979108062475579</v>
      </c>
      <c r="D2331">
        <f>IF(E2330*(2-'OHL indexes'!D2333/'OHL indexes'!B2332)&gt;F2331,F2331,E2330*(2-'OHL indexes'!D2333/'OHL indexes'!B2332))</f>
        <v>18.44843408304034</v>
      </c>
      <c r="E2331">
        <f>Master!S2335</f>
        <v>18.867150784180055</v>
      </c>
      <c r="F2331">
        <v>18.762501</v>
      </c>
    </row>
    <row r="2332" spans="1:6" x14ac:dyDescent="0.25">
      <c r="A2332" s="1">
        <f>'OHL indexes'!A2334</f>
        <v>41452</v>
      </c>
      <c r="B2332">
        <f>E2331*(2-'OHL indexes'!C2334/'OHL indexes'!B2333)</f>
        <v>19.132498767259218</v>
      </c>
      <c r="C2332">
        <f>IF(E2331*(2-'OHL indexes'!E2334/'OHL indexes'!B2333)&lt;F2332,F2332,E2331*(2-'OHL indexes'!E2334/'OHL indexes'!B2333))</f>
        <v>19.660585029269239</v>
      </c>
      <c r="D2332">
        <f>IF(E2331*(2-'OHL indexes'!D2334/'OHL indexes'!B2333)&gt;F2332,F2332,E2331*(2-'OHL indexes'!D2334/'OHL indexes'!B2333))</f>
        <v>19.083082756451002</v>
      </c>
      <c r="E2332">
        <f>Master!S2336</f>
        <v>19.477538687760276</v>
      </c>
      <c r="F2332">
        <v>19.5075</v>
      </c>
    </row>
    <row r="2333" spans="1:6" x14ac:dyDescent="0.25">
      <c r="A2333" s="1">
        <f>'OHL indexes'!A2335</f>
        <v>41453</v>
      </c>
      <c r="B2333">
        <f>E2332*(2-'OHL indexes'!C2335/'OHL indexes'!B2334)</f>
        <v>19.721213378731257</v>
      </c>
      <c r="C2333">
        <f>IF(E2332*(2-'OHL indexes'!E2335/'OHL indexes'!B2334)&lt;F2333,F2333,E2332*(2-'OHL indexes'!E2335/'OHL indexes'!B2334))</f>
        <v>20.050124811954891</v>
      </c>
      <c r="D2333">
        <f>IF(E2332*(2-'OHL indexes'!D2335/'OHL indexes'!B2334)&gt;F2333,F2333,E2332*(2-'OHL indexes'!D2335/'OHL indexes'!B2334))</f>
        <v>19.06222288567778</v>
      </c>
      <c r="E2333">
        <f>Master!S2337</f>
        <v>19.634486711417228</v>
      </c>
      <c r="F2333">
        <v>19.612499</v>
      </c>
    </row>
    <row r="2334" spans="1:6" x14ac:dyDescent="0.25">
      <c r="A2334" s="1">
        <f>'OHL indexes'!A2336</f>
        <v>41456</v>
      </c>
      <c r="B2334">
        <f>E2333*(2-'OHL indexes'!C2336/'OHL indexes'!B2335)</f>
        <v>19.993767695592673</v>
      </c>
      <c r="C2334">
        <f>IF(E2333*(2-'OHL indexes'!E2336/'OHL indexes'!B2335)&lt;F2334,F2334,E2333*(2-'OHL indexes'!E2336/'OHL indexes'!B2335))</f>
        <v>20.717989069690233</v>
      </c>
      <c r="D2334">
        <f>IF(E2333*(2-'OHL indexes'!D2336/'OHL indexes'!B2335)&gt;F2334,F2334,E2333*(2-'OHL indexes'!D2336/'OHL indexes'!B2335))</f>
        <v>19.87866268516451</v>
      </c>
      <c r="E2334">
        <f>Master!S2338</f>
        <v>20.080836897583723</v>
      </c>
      <c r="F2334">
        <v>20.262501</v>
      </c>
    </row>
    <row r="2335" spans="1:6" x14ac:dyDescent="0.25">
      <c r="A2335" s="1">
        <f>'OHL indexes'!A2337</f>
        <v>41457</v>
      </c>
      <c r="B2335">
        <f>E2334*(2-'OHL indexes'!C2337/'OHL indexes'!B2336)</f>
        <v>20.306503997616989</v>
      </c>
      <c r="C2335">
        <f>IF(E2334*(2-'OHL indexes'!E2337/'OHL indexes'!B2336)&lt;F2335,F2335,E2334*(2-'OHL indexes'!E2337/'OHL indexes'!B2336))</f>
        <v>20.64357153737879</v>
      </c>
      <c r="D2335">
        <f>IF(E2334*(2-'OHL indexes'!D2337/'OHL indexes'!B2336)&gt;F2335,F2335,E2334*(2-'OHL indexes'!D2337/'OHL indexes'!B2336))</f>
        <v>19.720266349097027</v>
      </c>
      <c r="E2335">
        <f>Master!S2339</f>
        <v>20.109262750275008</v>
      </c>
      <c r="F2335">
        <v>19.9175</v>
      </c>
    </row>
    <row r="2336" spans="1:6" x14ac:dyDescent="0.25">
      <c r="A2336" s="1">
        <f>'OHL indexes'!A2338</f>
        <v>41458</v>
      </c>
      <c r="B2336">
        <f>E2335*(2-'OHL indexes'!C2338/'OHL indexes'!B2337)</f>
        <v>19.774962725328209</v>
      </c>
      <c r="C2336">
        <f>IF(E2335*(2-'OHL indexes'!E2338/'OHL indexes'!B2337)&lt;F2336,F2336,E2335*(2-'OHL indexes'!E2338/'OHL indexes'!B2337))</f>
        <v>20.437718034172295</v>
      </c>
      <c r="D2336">
        <f>IF(E2335*(2-'OHL indexes'!D2338/'OHL indexes'!B2337)&gt;F2336,F2336,E2335*(2-'OHL indexes'!D2338/'OHL indexes'!B2337))</f>
        <v>19.681159422254858</v>
      </c>
      <c r="E2336">
        <f>Master!S2340</f>
        <v>20.3517371346849</v>
      </c>
      <c r="F2336">
        <v>20.215</v>
      </c>
    </row>
    <row r="2337" spans="1:6" x14ac:dyDescent="0.25">
      <c r="A2337" s="1">
        <f>'OHL indexes'!A2339</f>
        <v>41460</v>
      </c>
      <c r="B2337">
        <f>E2336*(2-'OHL indexes'!C2339/'OHL indexes'!B2338)</f>
        <v>20.741034597612821</v>
      </c>
      <c r="C2337">
        <f>IF(E2336*(2-'OHL indexes'!E2339/'OHL indexes'!B2338)&lt;F2337,F2337,E2336*(2-'OHL indexes'!E2339/'OHL indexes'!B2338))</f>
        <v>21.624266713453821</v>
      </c>
      <c r="D2337">
        <f>IF(E2336*(2-'OHL indexes'!D2339/'OHL indexes'!B2338)&gt;F2337,F2337,E2336*(2-'OHL indexes'!D2339/'OHL indexes'!B2338))</f>
        <v>20.456570642099681</v>
      </c>
      <c r="E2337">
        <f>Master!S2341</f>
        <v>21.565340615630795</v>
      </c>
      <c r="F2337">
        <v>21.252500999999999</v>
      </c>
    </row>
    <row r="2338" spans="1:6" x14ac:dyDescent="0.25">
      <c r="A2338" s="1">
        <f>'OHL indexes'!A2340</f>
        <v>41463</v>
      </c>
      <c r="B2338">
        <f>E2337*(2-'OHL indexes'!C2340/'OHL indexes'!B2339)</f>
        <v>21.844101218815137</v>
      </c>
      <c r="C2338">
        <f>IF(E2337*(2-'OHL indexes'!E2340/'OHL indexes'!B2339)&lt;F2338,F2338,E2337*(2-'OHL indexes'!E2340/'OHL indexes'!B2339))</f>
        <v>22.498967397724368</v>
      </c>
      <c r="D2338">
        <f>IF(E2337*(2-'OHL indexes'!D2340/'OHL indexes'!B2339)&gt;F2338,F2338,E2337*(2-'OHL indexes'!D2340/'OHL indexes'!B2339))</f>
        <v>21.80383579835517</v>
      </c>
      <c r="E2338">
        <f>Master!S2342</f>
        <v>22.408534148037695</v>
      </c>
      <c r="F2338">
        <v>22.15</v>
      </c>
    </row>
    <row r="2339" spans="1:6" x14ac:dyDescent="0.25">
      <c r="A2339" s="1">
        <f>'OHL indexes'!A2341</f>
        <v>41464</v>
      </c>
      <c r="B2339">
        <f>E2338*(2-'OHL indexes'!C2341/'OHL indexes'!B2340)</f>
        <v>22.592898092288532</v>
      </c>
      <c r="C2339">
        <f>IF(E2338*(2-'OHL indexes'!E2341/'OHL indexes'!B2340)&lt;F2339,F2339,E2338*(2-'OHL indexes'!E2341/'OHL indexes'!B2340))</f>
        <v>22.992851801328474</v>
      </c>
      <c r="D2339">
        <f>IF(E2338*(2-'OHL indexes'!D2341/'OHL indexes'!B2340)&gt;F2339,F2339,E2338*(2-'OHL indexes'!D2341/'OHL indexes'!B2340))</f>
        <v>22.477207025390051</v>
      </c>
      <c r="E2339">
        <f>Master!S2343</f>
        <v>22.609979911752532</v>
      </c>
      <c r="F2339">
        <v>22.627500999999999</v>
      </c>
    </row>
    <row r="2340" spans="1:6" x14ac:dyDescent="0.25">
      <c r="A2340" s="1">
        <f>'OHL indexes'!A2342</f>
        <v>41465</v>
      </c>
      <c r="B2340">
        <f>E2339*(2-'OHL indexes'!C2342/'OHL indexes'!B2341)</f>
        <v>22.591707645931571</v>
      </c>
      <c r="C2340">
        <f>IF(E2339*(2-'OHL indexes'!E2342/'OHL indexes'!B2341)&lt;F2340,F2340,E2339*(2-'OHL indexes'!E2342/'OHL indexes'!B2341))</f>
        <v>23.097240333644844</v>
      </c>
      <c r="D2340">
        <f>IF(E2339*(2-'OHL indexes'!D2342/'OHL indexes'!B2341)&gt;F2340,F2340,E2339*(2-'OHL indexes'!D2342/'OHL indexes'!B2341))</f>
        <v>22.573313565005137</v>
      </c>
      <c r="E2340">
        <f>Master!S2344</f>
        <v>23.008156249119775</v>
      </c>
      <c r="F2340">
        <v>22.834999</v>
      </c>
    </row>
    <row r="2341" spans="1:6" x14ac:dyDescent="0.25">
      <c r="A2341" s="1">
        <f>'OHL indexes'!A2343</f>
        <v>41466</v>
      </c>
      <c r="B2341">
        <f>E2340*(2-'OHL indexes'!C2343/'OHL indexes'!B2342)</f>
        <v>23.66900774599436</v>
      </c>
      <c r="C2341">
        <f>IF(E2340*(2-'OHL indexes'!E2343/'OHL indexes'!B2342)&lt;F2341,F2341,E2340*(2-'OHL indexes'!E2343/'OHL indexes'!B2342))</f>
        <v>23.827627247917476</v>
      </c>
      <c r="D2341">
        <f>IF(E2340*(2-'OHL indexes'!D2343/'OHL indexes'!B2342)&gt;F2341,F2341,E2340*(2-'OHL indexes'!D2343/'OHL indexes'!B2342))</f>
        <v>23.321609584662355</v>
      </c>
      <c r="E2341">
        <f>Master!S2345</f>
        <v>23.452634157665113</v>
      </c>
      <c r="F2341">
        <v>23.487499</v>
      </c>
    </row>
    <row r="2342" spans="1:6" x14ac:dyDescent="0.25">
      <c r="A2342" s="1">
        <f>'OHL indexes'!A2344</f>
        <v>41467</v>
      </c>
      <c r="B2342">
        <f>E2341*(2-'OHL indexes'!C2344/'OHL indexes'!B2343)</f>
        <v>23.663550464854854</v>
      </c>
      <c r="C2342">
        <f>IF(E2341*(2-'OHL indexes'!E2344/'OHL indexes'!B2343)&lt;F2342,F2342,E2341*(2-'OHL indexes'!E2344/'OHL indexes'!B2343))</f>
        <v>23.769664452738251</v>
      </c>
      <c r="D2342">
        <f>IF(E2341*(2-'OHL indexes'!D2344/'OHL indexes'!B2343)&gt;F2342,F2342,E2341*(2-'OHL indexes'!D2344/'OHL indexes'!B2343))</f>
        <v>23.201974292590741</v>
      </c>
      <c r="E2342">
        <f>Master!S2346</f>
        <v>23.228953231601029</v>
      </c>
      <c r="F2342">
        <v>23.252500999999999</v>
      </c>
    </row>
    <row r="2343" spans="1:6" x14ac:dyDescent="0.25">
      <c r="A2343" s="1">
        <f>'OHL indexes'!A2345</f>
        <v>41470</v>
      </c>
      <c r="B2343">
        <f>E2342*(2-'OHL indexes'!C2345/'OHL indexes'!B2344)</f>
        <v>23.373863126717193</v>
      </c>
      <c r="C2343">
        <f>IF(E2342*(2-'OHL indexes'!E2345/'OHL indexes'!B2344)&lt;F2343,F2343,E2342*(2-'OHL indexes'!E2345/'OHL indexes'!B2344))</f>
        <v>24.048479174851249</v>
      </c>
      <c r="D2343">
        <f>IF(E2342*(2-'OHL indexes'!D2345/'OHL indexes'!B2344)&gt;F2343,F2343,E2342*(2-'OHL indexes'!D2345/'OHL indexes'!B2344))</f>
        <v>23.366141462679039</v>
      </c>
      <c r="E2343">
        <f>Master!S2347</f>
        <v>23.900309717765889</v>
      </c>
      <c r="F2343">
        <v>23.7425</v>
      </c>
    </row>
    <row r="2344" spans="1:6" x14ac:dyDescent="0.25">
      <c r="A2344" s="1">
        <f>'OHL indexes'!A2346</f>
        <v>41471</v>
      </c>
      <c r="B2344">
        <f>E2343*(2-'OHL indexes'!C2346/'OHL indexes'!B2345)</f>
        <v>23.904264577723179</v>
      </c>
      <c r="C2344">
        <f>IF(E2343*(2-'OHL indexes'!E2346/'OHL indexes'!B2345)&lt;F2344,F2344,E2343*(2-'OHL indexes'!E2346/'OHL indexes'!B2345))</f>
        <v>24.057003996763427</v>
      </c>
      <c r="D2344">
        <f>IF(E2343*(2-'OHL indexes'!D2346/'OHL indexes'!B2345)&gt;F2344,F2344,E2343*(2-'OHL indexes'!D2346/'OHL indexes'!B2345))</f>
        <v>22.930823530304199</v>
      </c>
      <c r="E2344">
        <f>Master!S2348</f>
        <v>23.232602216951321</v>
      </c>
      <c r="F2344">
        <v>23.094999000000001</v>
      </c>
    </row>
    <row r="2345" spans="1:6" x14ac:dyDescent="0.25">
      <c r="A2345" s="1">
        <f>'OHL indexes'!A2347</f>
        <v>41472</v>
      </c>
      <c r="B2345">
        <f>E2344*(2-'OHL indexes'!C2347/'OHL indexes'!B2346)</f>
        <v>23.376013341747317</v>
      </c>
      <c r="C2345">
        <f>IF(E2344*(2-'OHL indexes'!E2347/'OHL indexes'!B2346)&lt;F2345,F2345,E2344*(2-'OHL indexes'!E2347/'OHL indexes'!B2346))</f>
        <v>24.164774528125292</v>
      </c>
      <c r="D2345">
        <f>IF(E2344*(2-'OHL indexes'!D2347/'OHL indexes'!B2346)&gt;F2345,F2345,E2344*(2-'OHL indexes'!D2347/'OHL indexes'!B2346))</f>
        <v>23.232602216951321</v>
      </c>
      <c r="E2345">
        <f>Master!S2349</f>
        <v>24.091903963250317</v>
      </c>
      <c r="F2345">
        <v>23.860001</v>
      </c>
    </row>
    <row r="2346" spans="1:6" x14ac:dyDescent="0.25">
      <c r="A2346" s="1">
        <f>'OHL indexes'!A2348</f>
        <v>41473</v>
      </c>
      <c r="B2346">
        <f>E2345*(2-'OHL indexes'!C2348/'OHL indexes'!B2347)</f>
        <v>24.091903963250317</v>
      </c>
      <c r="C2346">
        <f>IF(E2345*(2-'OHL indexes'!E2348/'OHL indexes'!B2347)&lt;F2346,F2346,E2345*(2-'OHL indexes'!E2348/'OHL indexes'!B2347))</f>
        <v>24.781446386105525</v>
      </c>
      <c r="D2346">
        <f>IF(E2345*(2-'OHL indexes'!D2348/'OHL indexes'!B2347)&gt;F2346,F2346,E2345*(2-'OHL indexes'!D2348/'OHL indexes'!B2347))</f>
        <v>24.032740806727393</v>
      </c>
      <c r="E2346">
        <f>Master!S2350</f>
        <v>24.315402370790846</v>
      </c>
      <c r="F2346">
        <v>24.254999000000002</v>
      </c>
    </row>
    <row r="2347" spans="1:6" x14ac:dyDescent="0.25">
      <c r="A2347" s="1">
        <f>'OHL indexes'!A2349</f>
        <v>41474</v>
      </c>
      <c r="B2347">
        <f>E2346*(2-'OHL indexes'!C2349/'OHL indexes'!B2348)</f>
        <v>24.309176867140568</v>
      </c>
      <c r="C2347">
        <f>IF(E2346*(2-'OHL indexes'!E2349/'OHL indexes'!B2348)&lt;F2347,F2347,E2346*(2-'OHL indexes'!E2349/'OHL indexes'!B2348))</f>
        <v>25.240172640295707</v>
      </c>
      <c r="D2347">
        <f>IF(E2346*(2-'OHL indexes'!D2349/'OHL indexes'!B2348)&gt;F2347,F2347,E2346*(2-'OHL indexes'!D2349/'OHL indexes'!B2348))</f>
        <v>23.95177636212691</v>
      </c>
      <c r="E2347">
        <f>Master!S2351</f>
        <v>25.154559003979234</v>
      </c>
      <c r="F2347">
        <v>24.772499</v>
      </c>
    </row>
    <row r="2348" spans="1:6" x14ac:dyDescent="0.25">
      <c r="A2348" s="1">
        <f>'OHL indexes'!A2350</f>
        <v>41477</v>
      </c>
      <c r="B2348">
        <f>E2347*(2-'OHL indexes'!C2350/'OHL indexes'!B2349)</f>
        <v>26.558031602432866</v>
      </c>
      <c r="C2348">
        <f>IF(E2347*(2-'OHL indexes'!E2350/'OHL indexes'!B2349)&lt;F2348,F2348,E2347*(2-'OHL indexes'!E2350/'OHL indexes'!B2349))</f>
        <v>26.627924750092706</v>
      </c>
      <c r="D2348">
        <f>IF(E2347*(2-'OHL indexes'!D2350/'OHL indexes'!B2349)&gt;F2348,F2348,E2347*(2-'OHL indexes'!D2350/'OHL indexes'!B2349))</f>
        <v>24.821922201450636</v>
      </c>
      <c r="E2348">
        <f>Master!S2352</f>
        <v>25.504372055166922</v>
      </c>
      <c r="F2348">
        <v>25.355</v>
      </c>
    </row>
    <row r="2349" spans="1:6" x14ac:dyDescent="0.25">
      <c r="A2349" s="1">
        <f>'OHL indexes'!A2351</f>
        <v>41478</v>
      </c>
      <c r="B2349">
        <f>E2348*(2-'OHL indexes'!C2351/'OHL indexes'!B2350)</f>
        <v>25.733091941004957</v>
      </c>
      <c r="C2349">
        <f>IF(E2348*(2-'OHL indexes'!E2351/'OHL indexes'!B2350)&lt;F2349,F2349,E2348*(2-'OHL indexes'!E2351/'OHL indexes'!B2350))</f>
        <v>25.944817643096343</v>
      </c>
      <c r="D2349">
        <f>IF(E2348*(2-'OHL indexes'!D2351/'OHL indexes'!B2350)&gt;F2349,F2349,E2348*(2-'OHL indexes'!D2351/'OHL indexes'!B2350))</f>
        <v>25.13361821159306</v>
      </c>
      <c r="E2349">
        <f>Master!S2353</f>
        <v>25.588520634936099</v>
      </c>
      <c r="F2349">
        <v>25.467500999999999</v>
      </c>
    </row>
    <row r="2350" spans="1:6" x14ac:dyDescent="0.25">
      <c r="A2350" s="1">
        <f>'OHL indexes'!A2352</f>
        <v>41479</v>
      </c>
      <c r="B2350">
        <f>E2349*(2-'OHL indexes'!C2352/'OHL indexes'!B2351)</f>
        <v>25.845289465071314</v>
      </c>
      <c r="C2350">
        <f>IF(E2349*(2-'OHL indexes'!E2352/'OHL indexes'!B2351)&lt;F2350,F2350,E2349*(2-'OHL indexes'!E2352/'OHL indexes'!B2351))</f>
        <v>25.975400320928337</v>
      </c>
      <c r="D2350">
        <f>IF(E2349*(2-'OHL indexes'!D2352/'OHL indexes'!B2351)&gt;F2350,F2350,E2349*(2-'OHL indexes'!D2352/'OHL indexes'!B2351))</f>
        <v>24.962136526702814</v>
      </c>
      <c r="E2350">
        <f>Master!S2354</f>
        <v>25.364819613943549</v>
      </c>
      <c r="F2350">
        <v>25.172501</v>
      </c>
    </row>
    <row r="2351" spans="1:6" x14ac:dyDescent="0.25">
      <c r="A2351" s="1">
        <f>'OHL indexes'!A2353</f>
        <v>41480</v>
      </c>
      <c r="B2351">
        <f>E2350*(2-'OHL indexes'!C2353/'OHL indexes'!B2352)</f>
        <v>25.029665602079515</v>
      </c>
      <c r="C2351">
        <f>IF(E2350*(2-'OHL indexes'!E2353/'OHL indexes'!B2352)&lt;F2351,F2351,E2350*(2-'OHL indexes'!E2353/'OHL indexes'!B2352))</f>
        <v>25.97142832478627</v>
      </c>
      <c r="D2351">
        <f>IF(E2350*(2-'OHL indexes'!D2353/'OHL indexes'!B2352)&gt;F2351,F2351,E2350*(2-'OHL indexes'!D2353/'OHL indexes'!B2352))</f>
        <v>24.856767467105023</v>
      </c>
      <c r="E2351">
        <f>Master!S2355</f>
        <v>25.8663543816721</v>
      </c>
      <c r="F2351">
        <v>25.754999000000002</v>
      </c>
    </row>
    <row r="2352" spans="1:6" x14ac:dyDescent="0.25">
      <c r="A2352" s="1">
        <f>'OHL indexes'!A2354</f>
        <v>41481</v>
      </c>
      <c r="B2352">
        <f>E2351*(2-'OHL indexes'!C2354/'OHL indexes'!B2353)</f>
        <v>25.605758836399044</v>
      </c>
      <c r="C2352">
        <f>IF(E2351*(2-'OHL indexes'!E2354/'OHL indexes'!B2353)&lt;F2352,F2352,E2351*(2-'OHL indexes'!E2354/'OHL indexes'!B2353))</f>
        <v>26.064368484422687</v>
      </c>
      <c r="D2352">
        <f>IF(E2351*(2-'OHL indexes'!D2354/'OHL indexes'!B2353)&gt;F2352,F2352,E2351*(2-'OHL indexes'!D2354/'OHL indexes'!B2353))</f>
        <v>25.128535220855898</v>
      </c>
      <c r="E2352">
        <f>Master!S2356</f>
        <v>25.952080134792759</v>
      </c>
      <c r="F2352">
        <v>25.8125</v>
      </c>
    </row>
    <row r="2353" spans="1:6" x14ac:dyDescent="0.25">
      <c r="A2353" s="1">
        <f>'OHL indexes'!A2355</f>
        <v>41484</v>
      </c>
      <c r="B2353">
        <f>E2352*(2-'OHL indexes'!C2355/'OHL indexes'!B2354)</f>
        <v>25.805725619825143</v>
      </c>
      <c r="C2353">
        <f>IF(E2352*(2-'OHL indexes'!E2355/'OHL indexes'!B2354)&lt;F2353,F2353,E2352*(2-'OHL indexes'!E2355/'OHL indexes'!B2354))</f>
        <v>25.963226339575062</v>
      </c>
      <c r="D2353">
        <f>IF(E2352*(2-'OHL indexes'!D2355/'OHL indexes'!B2354)&gt;F2353,F2353,E2352*(2-'OHL indexes'!D2355/'OHL indexes'!B2354))</f>
        <v>25.338877332566412</v>
      </c>
      <c r="E2353">
        <f>Master!S2357</f>
        <v>25.65586640647571</v>
      </c>
      <c r="F2353">
        <v>25.517499999999998</v>
      </c>
    </row>
    <row r="2354" spans="1:6" x14ac:dyDescent="0.25">
      <c r="A2354" s="1">
        <f>'OHL indexes'!A2356</f>
        <v>41485</v>
      </c>
      <c r="B2354">
        <f>E2353*(2-'OHL indexes'!C2356/'OHL indexes'!B2355)</f>
        <v>25.825624304307034</v>
      </c>
      <c r="C2354">
        <f>IF(E2353*(2-'OHL indexes'!E2356/'OHL indexes'!B2355)&lt;F2354,F2354,E2353*(2-'OHL indexes'!E2356/'OHL indexes'!B2355))</f>
        <v>26.304104704706013</v>
      </c>
      <c r="D2354">
        <f>IF(E2353*(2-'OHL indexes'!D2356/'OHL indexes'!B2355)&gt;F2354,F2354,E2353*(2-'OHL indexes'!D2356/'OHL indexes'!B2355))</f>
        <v>25.431785981338368</v>
      </c>
      <c r="E2354">
        <f>Master!S2358</f>
        <v>26.187450082885832</v>
      </c>
      <c r="F2354">
        <v>25.9575</v>
      </c>
    </row>
    <row r="2355" spans="1:6" x14ac:dyDescent="0.25">
      <c r="A2355" s="1">
        <f>'OHL indexes'!A2357</f>
        <v>41486</v>
      </c>
      <c r="B2355">
        <f>E2354*(2-'OHL indexes'!C2357/'OHL indexes'!B2356)</f>
        <v>26.187450082885832</v>
      </c>
      <c r="C2355">
        <f>IF(E2354*(2-'OHL indexes'!E2357/'OHL indexes'!B2356)&lt;F2355,F2355,E2354*(2-'OHL indexes'!E2357/'OHL indexes'!B2356))</f>
        <v>27.262483154682371</v>
      </c>
      <c r="D2355">
        <f>IF(E2354*(2-'OHL indexes'!D2357/'OHL indexes'!B2356)&gt;F2355,F2355,E2354*(2-'OHL indexes'!D2357/'OHL indexes'!B2356))</f>
        <v>25.993545786671419</v>
      </c>
      <c r="E2355">
        <f>Master!S2359</f>
        <v>26.82060052514511</v>
      </c>
      <c r="F2355">
        <v>26.549999</v>
      </c>
    </row>
    <row r="2356" spans="1:6" x14ac:dyDescent="0.25">
      <c r="A2356" s="1">
        <f>'OHL indexes'!A2358</f>
        <v>41487</v>
      </c>
      <c r="B2356">
        <f>E2355*(2-'OHL indexes'!C2358/'OHL indexes'!B2357)</f>
        <v>27.18894559513145</v>
      </c>
      <c r="C2356">
        <f>IF(E2355*(2-'OHL indexes'!E2358/'OHL indexes'!B2357)&lt;F2356,F2356,E2355*(2-'OHL indexes'!E2358/'OHL indexes'!B2357))</f>
        <v>27.689977819784545</v>
      </c>
      <c r="D2356">
        <f>IF(E2355*(2-'OHL indexes'!D2358/'OHL indexes'!B2357)&gt;F2356,F2356,E2355*(2-'OHL indexes'!D2358/'OHL indexes'!B2357))</f>
        <v>27.137460214805031</v>
      </c>
      <c r="E2356">
        <f>Master!S2360</f>
        <v>27.412520621352378</v>
      </c>
      <c r="F2356">
        <v>27.405000999999999</v>
      </c>
    </row>
    <row r="2357" spans="1:6" x14ac:dyDescent="0.25">
      <c r="A2357" s="1">
        <f>'OHL indexes'!A2359</f>
        <v>41488</v>
      </c>
      <c r="B2357">
        <f>E2356*(2-'OHL indexes'!C2359/'OHL indexes'!B2358)</f>
        <v>27.55445335924405</v>
      </c>
      <c r="C2357">
        <f>IF(E2356*(2-'OHL indexes'!E2359/'OHL indexes'!B2358)&lt;F2357,F2357,E2356*(2-'OHL indexes'!E2359/'OHL indexes'!B2358))</f>
        <v>28.325332313518274</v>
      </c>
      <c r="D2357">
        <f>IF(E2356*(2-'OHL indexes'!D2359/'OHL indexes'!B2358)&gt;F2357,F2357,E2356*(2-'OHL indexes'!D2359/'OHL indexes'!B2358))</f>
        <v>27.390309773056355</v>
      </c>
      <c r="E2357">
        <f>Master!S2361</f>
        <v>28.228084277421658</v>
      </c>
      <c r="F2357">
        <v>28.120000999999998</v>
      </c>
    </row>
    <row r="2358" spans="1:6" x14ac:dyDescent="0.25">
      <c r="A2358" s="1">
        <f>'OHL indexes'!A2360</f>
        <v>41491</v>
      </c>
      <c r="B2358">
        <f>E2357*(2-'OHL indexes'!C2360/'OHL indexes'!B2359)</f>
        <v>28.297848083678868</v>
      </c>
      <c r="C2358">
        <f>IF(E2357*(2-'OHL indexes'!E2360/'OHL indexes'!B2359)&lt;F2358,F2358,E2357*(2-'OHL indexes'!E2360/'OHL indexes'!B2359))</f>
        <v>28.738663342996443</v>
      </c>
      <c r="D2358">
        <f>IF(E2357*(2-'OHL indexes'!D2360/'OHL indexes'!B2359)&gt;F2358,F2358,E2357*(2-'OHL indexes'!D2360/'OHL indexes'!B2359))</f>
        <v>28.130721602754992</v>
      </c>
      <c r="E2358">
        <f>Master!S2362</f>
        <v>28.532165037401032</v>
      </c>
      <c r="F2358">
        <v>28.440000999999999</v>
      </c>
    </row>
    <row r="2359" spans="1:6" x14ac:dyDescent="0.25">
      <c r="A2359" s="1">
        <f>'OHL indexes'!A2361</f>
        <v>41492</v>
      </c>
      <c r="B2359">
        <f>E2358*(2-'OHL indexes'!C2361/'OHL indexes'!B2360)</f>
        <v>28.474386208451627</v>
      </c>
      <c r="C2359">
        <f>IF(E2358*(2-'OHL indexes'!E2361/'OHL indexes'!B2360)&lt;F2359,F2359,E2358*(2-'OHL indexes'!E2361/'OHL indexes'!B2360))</f>
        <v>28.532165037401032</v>
      </c>
      <c r="D2359">
        <f>IF(E2358*(2-'OHL indexes'!D2361/'OHL indexes'!B2360)&gt;F2359,F2359,E2358*(2-'OHL indexes'!D2361/'OHL indexes'!B2360))</f>
        <v>27.397741385621558</v>
      </c>
      <c r="E2359">
        <f>Master!S2363</f>
        <v>27.751176650635344</v>
      </c>
      <c r="F2359">
        <v>27.6</v>
      </c>
    </row>
    <row r="2360" spans="1:6" x14ac:dyDescent="0.25">
      <c r="A2360" s="1">
        <f>'OHL indexes'!A2362</f>
        <v>41493</v>
      </c>
      <c r="B2360">
        <f>E2359*(2-'OHL indexes'!C2362/'OHL indexes'!B2361)</f>
        <v>27.459492326671551</v>
      </c>
      <c r="C2360">
        <f>IF(E2359*(2-'OHL indexes'!E2362/'OHL indexes'!B2361)&lt;F2360,F2360,E2359*(2-'OHL indexes'!E2362/'OHL indexes'!B2361))</f>
        <v>27.595599315730308</v>
      </c>
      <c r="D2360">
        <f>IF(E2359*(2-'OHL indexes'!D2362/'OHL indexes'!B2361)&gt;F2360,F2360,E2359*(2-'OHL indexes'!D2362/'OHL indexes'!B2361))</f>
        <v>26.607618337930504</v>
      </c>
      <c r="E2360">
        <f>Master!S2364</f>
        <v>27.399841370761344</v>
      </c>
      <c r="F2360">
        <v>27.25</v>
      </c>
    </row>
    <row r="2361" spans="1:6" x14ac:dyDescent="0.25">
      <c r="A2361" s="1">
        <f>'OHL indexes'!A2363</f>
        <v>41494</v>
      </c>
      <c r="B2361">
        <f>E2360*(2-'OHL indexes'!C2363/'OHL indexes'!B2362)</f>
        <v>27.811530564078339</v>
      </c>
      <c r="C2361">
        <f>IF(E2360*(2-'OHL indexes'!E2363/'OHL indexes'!B2362)&lt;F2361,F2361,E2360*(2-'OHL indexes'!E2363/'OHL indexes'!B2362))</f>
        <v>28.060677559419055</v>
      </c>
      <c r="D2361">
        <f>IF(E2360*(2-'OHL indexes'!D2363/'OHL indexes'!B2362)&gt;F2361,F2361,E2360*(2-'OHL indexes'!D2363/'OHL indexes'!B2362))</f>
        <v>27.271471003060398</v>
      </c>
      <c r="E2361">
        <f>Master!S2365</f>
        <v>27.844108260416299</v>
      </c>
      <c r="F2361">
        <v>27.6675</v>
      </c>
    </row>
    <row r="2362" spans="1:6" x14ac:dyDescent="0.25">
      <c r="A2362" s="1">
        <f>'OHL indexes'!A2364</f>
        <v>41495</v>
      </c>
      <c r="B2362">
        <f>E2361*(2-'OHL indexes'!C2364/'OHL indexes'!B2363)</f>
        <v>27.583933570271675</v>
      </c>
      <c r="C2362">
        <f>IF(E2361*(2-'OHL indexes'!E2364/'OHL indexes'!B2363)&lt;F2362,F2362,E2361*(2-'OHL indexes'!E2364/'OHL indexes'!B2363))</f>
        <v>28.070850596263796</v>
      </c>
      <c r="D2362">
        <f>IF(E2361*(2-'OHL indexes'!D2364/'OHL indexes'!B2363)&gt;F2362,F2362,E2361*(2-'OHL indexes'!D2364/'OHL indexes'!B2363))</f>
        <v>27.102246186292515</v>
      </c>
      <c r="E2362">
        <f>Master!S2366</f>
        <v>27.194227483452437</v>
      </c>
      <c r="F2362">
        <v>27.309999000000001</v>
      </c>
    </row>
    <row r="2363" spans="1:6" x14ac:dyDescent="0.25">
      <c r="A2363" s="1">
        <f>'OHL indexes'!A2365</f>
        <v>41498</v>
      </c>
      <c r="B2363">
        <f>E2362*(2-'OHL indexes'!C2365/'OHL indexes'!B2364)</f>
        <v>26.958031856912317</v>
      </c>
      <c r="C2363">
        <f>IF(E2362*(2-'OHL indexes'!E2365/'OHL indexes'!B2364)&lt;F2363,F2363,E2362*(2-'OHL indexes'!E2365/'OHL indexes'!B2364))</f>
        <v>27.721879600100543</v>
      </c>
      <c r="D2363">
        <f>IF(E2362*(2-'OHL indexes'!D2365/'OHL indexes'!B2364)&gt;F2363,F2363,E2362*(2-'OHL indexes'!D2365/'OHL indexes'!B2364))</f>
        <v>26.681192756522282</v>
      </c>
      <c r="E2363">
        <f>Master!S2367</f>
        <v>27.559489851055204</v>
      </c>
      <c r="F2363">
        <v>27.422501</v>
      </c>
    </row>
    <row r="2364" spans="1:6" x14ac:dyDescent="0.25">
      <c r="A2364" s="1">
        <f>'OHL indexes'!A2366</f>
        <v>41499</v>
      </c>
      <c r="B2364">
        <f>E2363*(2-'OHL indexes'!C2366/'OHL indexes'!B2365)</f>
        <v>27.819915245074469</v>
      </c>
      <c r="C2364">
        <f>IF(E2363*(2-'OHL indexes'!E2366/'OHL indexes'!B2365)&lt;F2364,F2364,E2363*(2-'OHL indexes'!E2366/'OHL indexes'!B2365))</f>
        <v>28.076494694456311</v>
      </c>
      <c r="D2364">
        <f>IF(E2363*(2-'OHL indexes'!D2366/'OHL indexes'!B2365)&gt;F2364,F2364,E2363*(2-'OHL indexes'!D2366/'OHL indexes'!B2365))</f>
        <v>27.182037855926016</v>
      </c>
      <c r="E2364">
        <f>Master!S2368</f>
        <v>27.81477281559534</v>
      </c>
      <c r="F2364">
        <v>27.737499</v>
      </c>
    </row>
    <row r="2365" spans="1:6" x14ac:dyDescent="0.25">
      <c r="A2365" s="1">
        <f>'OHL indexes'!A2367</f>
        <v>41500</v>
      </c>
      <c r="B2365">
        <f>E2364*(2-'OHL indexes'!C2367/'OHL indexes'!B2366)</f>
        <v>27.81477281559534</v>
      </c>
      <c r="C2365">
        <f>IF(E2364*(2-'OHL indexes'!E2367/'OHL indexes'!B2366)&lt;F2365,F2365,E2364*(2-'OHL indexes'!E2367/'OHL indexes'!B2366))</f>
        <v>28.170568765202539</v>
      </c>
      <c r="D2365">
        <f>IF(E2364*(2-'OHL indexes'!D2367/'OHL indexes'!B2366)&gt;F2365,F2365,E2364*(2-'OHL indexes'!D2367/'OHL indexes'!B2366))</f>
        <v>27.336397978262955</v>
      </c>
      <c r="E2365">
        <f>Master!S2369</f>
        <v>27.335298474672971</v>
      </c>
      <c r="F2365">
        <v>27.42</v>
      </c>
    </row>
    <row r="2366" spans="1:6" x14ac:dyDescent="0.25">
      <c r="A2366" s="1">
        <f>'OHL indexes'!A2368</f>
        <v>41501</v>
      </c>
      <c r="B2366">
        <f>E2365*(2-'OHL indexes'!C2368/'OHL indexes'!B2367)</f>
        <v>26.938011386070706</v>
      </c>
      <c r="C2366">
        <f>IF(E2365*(2-'OHL indexes'!E2368/'OHL indexes'!B2367)&lt;F2366,F2366,E2365*(2-'OHL indexes'!E2368/'OHL indexes'!B2367))</f>
        <v>26.952792484648466</v>
      </c>
      <c r="D2366">
        <f>IF(E2365*(2-'OHL indexes'!D2368/'OHL indexes'!B2367)&gt;F2366,F2366,E2365*(2-'OHL indexes'!D2368/'OHL indexes'!B2367))</f>
        <v>26.0275</v>
      </c>
      <c r="E2366">
        <f>Master!S2370</f>
        <v>26.142143500882195</v>
      </c>
      <c r="F2366">
        <v>26.0275</v>
      </c>
    </row>
    <row r="2367" spans="1:6" x14ac:dyDescent="0.25">
      <c r="A2367" s="1">
        <f>'OHL indexes'!A2369</f>
        <v>41502</v>
      </c>
      <c r="B2367">
        <f>E2366*(2-'OHL indexes'!C2369/'OHL indexes'!B2368)</f>
        <v>26.404129874982708</v>
      </c>
      <c r="C2367">
        <f>IF(E2366*(2-'OHL indexes'!E2369/'OHL indexes'!B2368)&lt;F2367,F2367,E2366*(2-'OHL indexes'!E2369/'OHL indexes'!B2368))</f>
        <v>27.09923621938054</v>
      </c>
      <c r="D2367">
        <f>IF(E2366*(2-'OHL indexes'!D2369/'OHL indexes'!B2368)&gt;F2367,F2367,E2366*(2-'OHL indexes'!D2369/'OHL indexes'!B2368))</f>
        <v>26.067644223001157</v>
      </c>
      <c r="E2367">
        <f>Master!S2371</f>
        <v>26.322316021939201</v>
      </c>
      <c r="F2367">
        <v>26.502500999999999</v>
      </c>
    </row>
    <row r="2368" spans="1:6" x14ac:dyDescent="0.25">
      <c r="A2368" s="1">
        <f>'OHL indexes'!A2370</f>
        <v>41505</v>
      </c>
      <c r="B2368">
        <f>E2367*(2-'OHL indexes'!C2370/'OHL indexes'!B2369)</f>
        <v>26.335882499400238</v>
      </c>
      <c r="C2368">
        <f>IF(E2367*(2-'OHL indexes'!E2370/'OHL indexes'!B2369)&lt;F2368,F2368,E2367*(2-'OHL indexes'!E2370/'OHL indexes'!B2369))</f>
        <v>26.74940883089787</v>
      </c>
      <c r="D2368">
        <f>IF(E2367*(2-'OHL indexes'!D2370/'OHL indexes'!B2369)&gt;F2368,F2368,E2367*(2-'OHL indexes'!D2370/'OHL indexes'!B2369))</f>
        <v>25.69423836170586</v>
      </c>
      <c r="E2368">
        <f>Master!S2372</f>
        <v>25.690675710216713</v>
      </c>
      <c r="F2368">
        <v>25.852501</v>
      </c>
    </row>
    <row r="2369" spans="1:6" x14ac:dyDescent="0.25">
      <c r="A2369" s="1">
        <f>'OHL indexes'!A2371</f>
        <v>41506</v>
      </c>
      <c r="B2369">
        <f>E2368*(2-'OHL indexes'!C2371/'OHL indexes'!B2370)</f>
        <v>25.932877904315269</v>
      </c>
      <c r="C2369">
        <f>IF(E2368*(2-'OHL indexes'!E2371/'OHL indexes'!B2370)&lt;F2369,F2369,E2368*(2-'OHL indexes'!E2371/'OHL indexes'!B2370))</f>
        <v>26.851713518710255</v>
      </c>
      <c r="D2369">
        <f>IF(E2368*(2-'OHL indexes'!D2371/'OHL indexes'!B2370)&gt;F2369,F2369,E2368*(2-'OHL indexes'!D2371/'OHL indexes'!B2370))</f>
        <v>25.613241257917569</v>
      </c>
      <c r="E2369">
        <f>Master!S2373</f>
        <v>26.157596009266179</v>
      </c>
      <c r="F2369">
        <v>26.02</v>
      </c>
    </row>
    <row r="2370" spans="1:6" x14ac:dyDescent="0.25">
      <c r="A2370" s="1">
        <f>'OHL indexes'!A2372</f>
        <v>41507</v>
      </c>
      <c r="B2370">
        <f>E2369*(2-'OHL indexes'!C2372/'OHL indexes'!B2371)</f>
        <v>26.157596009266179</v>
      </c>
      <c r="C2370">
        <f>IF(E2369*(2-'OHL indexes'!E2372/'OHL indexes'!B2371)&lt;F2370,F2370,E2369*(2-'OHL indexes'!E2372/'OHL indexes'!B2371))</f>
        <v>26.742581176192822</v>
      </c>
      <c r="D2370">
        <f>IF(E2369*(2-'OHL indexes'!D2372/'OHL indexes'!B2371)&gt;F2370,F2370,E2369*(2-'OHL indexes'!D2372/'OHL indexes'!B2371))</f>
        <v>25.154693332766126</v>
      </c>
      <c r="E2370">
        <f>Master!S2374</f>
        <v>25.404213310562174</v>
      </c>
      <c r="F2370">
        <v>25.540001</v>
      </c>
    </row>
    <row r="2371" spans="1:6" x14ac:dyDescent="0.25">
      <c r="A2371" s="1">
        <f>'OHL indexes'!A2373</f>
        <v>41508</v>
      </c>
      <c r="B2371">
        <f>E2370*(2-'OHL indexes'!C2373/'OHL indexes'!B2372)</f>
        <v>25.785149114783415</v>
      </c>
      <c r="C2371">
        <f>IF(E2370*(2-'OHL indexes'!E2373/'OHL indexes'!B2372)&lt;F2371,F2371,E2370*(2-'OHL indexes'!E2373/'OHL indexes'!B2372))</f>
        <v>26.501533518043953</v>
      </c>
      <c r="D2371">
        <f>IF(E2370*(2-'OHL indexes'!D2373/'OHL indexes'!B2372)&gt;F2371,F2371,E2370*(2-'OHL indexes'!D2373/'OHL indexes'!B2372))</f>
        <v>25.710587613505808</v>
      </c>
      <c r="E2371">
        <f>Master!S2375</f>
        <v>26.417482175072443</v>
      </c>
      <c r="F2371">
        <v>26.182500999999998</v>
      </c>
    </row>
    <row r="2372" spans="1:6" x14ac:dyDescent="0.25">
      <c r="A2372" s="1">
        <f>'OHL indexes'!A2374</f>
        <v>41509</v>
      </c>
      <c r="B2372">
        <f>E2371*(2-'OHL indexes'!C2374/'OHL indexes'!B2373)</f>
        <v>26.504168480188969</v>
      </c>
      <c r="C2372">
        <f>IF(E2371*(2-'OHL indexes'!E2374/'OHL indexes'!B2373)&lt;F2372,F2372,E2371*(2-'OHL indexes'!E2374/'OHL indexes'!B2373))</f>
        <v>26.918129448958329</v>
      </c>
      <c r="D2372">
        <f>IF(E2371*(2-'OHL indexes'!D2374/'OHL indexes'!B2373)&gt;F2372,F2372,E2371*(2-'OHL indexes'!D2374/'OHL indexes'!B2373))</f>
        <v>26.326224521834533</v>
      </c>
      <c r="E2372">
        <f>Master!S2376</f>
        <v>26.823029613198507</v>
      </c>
      <c r="F2372">
        <v>26.790001</v>
      </c>
    </row>
    <row r="2373" spans="1:6" x14ac:dyDescent="0.25">
      <c r="A2373" s="1">
        <f>'OHL indexes'!A2375</f>
        <v>41512</v>
      </c>
      <c r="B2373">
        <f>E2372*(2-'OHL indexes'!C2375/'OHL indexes'!B2374)</f>
        <v>26.825823169541177</v>
      </c>
      <c r="C2373">
        <f>IF(E2372*(2-'OHL indexes'!E2375/'OHL indexes'!B2374)&lt;F2373,F2373,E2372*(2-'OHL indexes'!E2375/'OHL indexes'!B2374))</f>
        <v>27.360440014618984</v>
      </c>
      <c r="D2373">
        <f>IF(E2372*(2-'OHL indexes'!D2375/'OHL indexes'!B2374)&gt;F2373,F2373,E2372*(2-'OHL indexes'!D2375/'OHL indexes'!B2374))</f>
        <v>25.729701499587385</v>
      </c>
      <c r="E2373">
        <f>Master!S2377</f>
        <v>25.739931139157569</v>
      </c>
      <c r="F2373">
        <v>25.855</v>
      </c>
    </row>
    <row r="2374" spans="1:6" x14ac:dyDescent="0.25">
      <c r="A2374" s="1">
        <f>'OHL indexes'!A2376</f>
        <v>41513</v>
      </c>
      <c r="B2374">
        <f>E2373*(2-'OHL indexes'!C2376/'OHL indexes'!B2375)</f>
        <v>25.355310737934204</v>
      </c>
      <c r="C2374">
        <f>IF(E2373*(2-'OHL indexes'!E2376/'OHL indexes'!B2375)&lt;F2374,F2374,E2373*(2-'OHL indexes'!E2376/'OHL indexes'!B2375))</f>
        <v>25.375604779204782</v>
      </c>
      <c r="D2374">
        <f>IF(E2373*(2-'OHL indexes'!D2376/'OHL indexes'!B2375)&gt;F2374,F2374,E2373*(2-'OHL indexes'!D2376/'OHL indexes'!B2375))</f>
        <v>23.622747230413381</v>
      </c>
      <c r="E2374">
        <f>Master!S2378</f>
        <v>23.621599075699994</v>
      </c>
      <c r="F2374">
        <v>23.74</v>
      </c>
    </row>
    <row r="2375" spans="1:6" x14ac:dyDescent="0.25">
      <c r="A2375" s="1">
        <f>'OHL indexes'!A2377</f>
        <v>41514</v>
      </c>
      <c r="B2375">
        <f>E2374*(2-'OHL indexes'!C2377/'OHL indexes'!B2376)</f>
        <v>23.689476841506657</v>
      </c>
      <c r="C2375">
        <f>IF(E2374*(2-'OHL indexes'!E2377/'OHL indexes'!B2376)&lt;F2375,F2375,E2374*(2-'OHL indexes'!E2377/'OHL indexes'!B2376))</f>
        <v>24.304610558193186</v>
      </c>
      <c r="D2375">
        <f>IF(E2374*(2-'OHL indexes'!D2377/'OHL indexes'!B2376)&gt;F2375,F2375,E2374*(2-'OHL indexes'!D2377/'OHL indexes'!B2376))</f>
        <v>23.349814862510335</v>
      </c>
      <c r="E2375">
        <f>Master!S2379</f>
        <v>23.452449606758709</v>
      </c>
      <c r="F2375">
        <v>23.76</v>
      </c>
    </row>
    <row r="2376" spans="1:6" x14ac:dyDescent="0.25">
      <c r="A2376" s="1">
        <f>'OHL indexes'!A2378</f>
        <v>41515</v>
      </c>
      <c r="B2376">
        <f>E2375*(2-'OHL indexes'!C2378/'OHL indexes'!B2377)</f>
        <v>24.011873494260044</v>
      </c>
      <c r="C2376">
        <f>IF(E2375*(2-'OHL indexes'!E2378/'OHL indexes'!B2377)&lt;F2376,F2376,E2375*(2-'OHL indexes'!E2378/'OHL indexes'!B2377))</f>
        <v>24.212485189176284</v>
      </c>
      <c r="D2376">
        <f>IF(E2375*(2-'OHL indexes'!D2378/'OHL indexes'!B2377)&gt;F2376,F2376,E2375*(2-'OHL indexes'!D2378/'OHL indexes'!B2377))</f>
        <v>23.272976191105453</v>
      </c>
      <c r="E2376">
        <f>Master!S2380</f>
        <v>23.451357300886613</v>
      </c>
      <c r="F2376">
        <v>23.307500999999998</v>
      </c>
    </row>
    <row r="2377" spans="1:6" x14ac:dyDescent="0.25">
      <c r="A2377" s="1">
        <f>'OHL indexes'!A2379</f>
        <v>41516</v>
      </c>
      <c r="B2377">
        <f>E2376*(2-'OHL indexes'!C2379/'OHL indexes'!B2378)</f>
        <v>23.651555754892737</v>
      </c>
      <c r="C2377">
        <f>IF(E2376*(2-'OHL indexes'!E2379/'OHL indexes'!B2378)&lt;F2377,F2377,E2376*(2-'OHL indexes'!E2379/'OHL indexes'!B2378))</f>
        <v>23.708505281486275</v>
      </c>
      <c r="D2377">
        <f>IF(E2376*(2-'OHL indexes'!D2379/'OHL indexes'!B2378)&gt;F2377,F2377,E2376*(2-'OHL indexes'!D2379/'OHL indexes'!B2378))</f>
        <v>22.630233984825193</v>
      </c>
      <c r="E2377">
        <f>Master!S2381</f>
        <v>23.225560017887631</v>
      </c>
      <c r="F2377">
        <v>23.037500000000001</v>
      </c>
    </row>
    <row r="2378" spans="1:6" x14ac:dyDescent="0.25">
      <c r="A2378" s="1">
        <f>'OHL indexes'!A2380</f>
        <v>41520</v>
      </c>
      <c r="B2378">
        <f>E2377*(2-'OHL indexes'!C2380/'OHL indexes'!B2379)</f>
        <v>23.916814218058356</v>
      </c>
      <c r="C2378">
        <f>IF(E2377*(2-'OHL indexes'!E2380/'OHL indexes'!B2379)&lt;F2378,F2378,E2377*(2-'OHL indexes'!E2380/'OHL indexes'!B2379))</f>
        <v>24.429113614784043</v>
      </c>
      <c r="D2378">
        <f>IF(E2377*(2-'OHL indexes'!D2380/'OHL indexes'!B2379)&gt;F2378,F2378,E2377*(2-'OHL indexes'!D2380/'OHL indexes'!B2379))</f>
        <v>23.475172252951189</v>
      </c>
      <c r="E2378">
        <f>Master!S2382</f>
        <v>23.987888364134001</v>
      </c>
      <c r="F2378">
        <v>23.852501</v>
      </c>
    </row>
    <row r="2379" spans="1:6" x14ac:dyDescent="0.25">
      <c r="A2379" s="1">
        <f>'OHL indexes'!A2381</f>
        <v>41521</v>
      </c>
      <c r="B2379">
        <f>E2378*(2-'OHL indexes'!C2381/'OHL indexes'!B2380)</f>
        <v>24.020896890215475</v>
      </c>
      <c r="C2379">
        <f>IF(E2378*(2-'OHL indexes'!E2381/'OHL indexes'!B2380)&lt;F2379,F2379,E2378*(2-'OHL indexes'!E2381/'OHL indexes'!B2380))</f>
        <v>24.272974822299236</v>
      </c>
      <c r="D2379">
        <f>IF(E2378*(2-'OHL indexes'!D2381/'OHL indexes'!B2380)&gt;F2379,F2379,E2378*(2-'OHL indexes'!D2381/'OHL indexes'!B2380))</f>
        <v>23.770229578904431</v>
      </c>
      <c r="E2379">
        <f>Master!S2383</f>
        <v>24.162558077237016</v>
      </c>
      <c r="F2379">
        <v>23.9175</v>
      </c>
    </row>
    <row r="2380" spans="1:6" x14ac:dyDescent="0.25">
      <c r="A2380" s="1">
        <f>'OHL indexes'!A2382</f>
        <v>41522</v>
      </c>
      <c r="B2380">
        <f>E2379*(2-'OHL indexes'!C2382/'OHL indexes'!B2381)</f>
        <v>24.199631046296012</v>
      </c>
      <c r="C2380">
        <f>IF(E2379*(2-'OHL indexes'!E2382/'OHL indexes'!B2381)&lt;F2380,F2380,E2379*(2-'OHL indexes'!E2382/'OHL indexes'!B2381))</f>
        <v>24.700187698030845</v>
      </c>
      <c r="D2380">
        <f>IF(E2379*(2-'OHL indexes'!D2382/'OHL indexes'!B2381)&gt;F2380,F2380,E2379*(2-'OHL indexes'!D2382/'OHL indexes'!B2381))</f>
        <v>23.988214925446048</v>
      </c>
      <c r="E2380">
        <f>Master!S2384</f>
        <v>24.47290516048324</v>
      </c>
      <c r="F2380">
        <v>24.4925</v>
      </c>
    </row>
    <row r="2381" spans="1:6" x14ac:dyDescent="0.25">
      <c r="A2381" s="1">
        <f>'OHL indexes'!A2383</f>
        <v>41523</v>
      </c>
      <c r="B2381">
        <f>E2380*(2-'OHL indexes'!C2383/'OHL indexes'!B2382)</f>
        <v>24.616985242356343</v>
      </c>
      <c r="C2381">
        <f>IF(E2380*(2-'OHL indexes'!E2383/'OHL indexes'!B2382)&lt;F2381,F2381,E2380*(2-'OHL indexes'!E2383/'OHL indexes'!B2382))</f>
        <v>25.079774577710229</v>
      </c>
      <c r="D2381">
        <f>IF(E2380*(2-'OHL indexes'!D2383/'OHL indexes'!B2382)&gt;F2381,F2381,E2380*(2-'OHL indexes'!D2383/'OHL indexes'!B2382))</f>
        <v>23.686266099818244</v>
      </c>
      <c r="E2381">
        <f>Master!S2385</f>
        <v>24.327618986543811</v>
      </c>
      <c r="F2381">
        <v>24.305</v>
      </c>
    </row>
    <row r="2382" spans="1:6" x14ac:dyDescent="0.25">
      <c r="A2382" s="1">
        <f>'OHL indexes'!A2384</f>
        <v>41526</v>
      </c>
      <c r="B2382">
        <f>E2381*(2-'OHL indexes'!C2384/'OHL indexes'!B2383)</f>
        <v>24.540689397628086</v>
      </c>
      <c r="C2382">
        <f>IF(E2381*(2-'OHL indexes'!E2384/'OHL indexes'!B2383)&lt;F2382,F2382,E2381*(2-'OHL indexes'!E2384/'OHL indexes'!B2383))</f>
        <v>25.489781644276636</v>
      </c>
      <c r="D2382">
        <f>IF(E2381*(2-'OHL indexes'!D2384/'OHL indexes'!B2383)&gt;F2382,F2382,E2381*(2-'OHL indexes'!D2384/'OHL indexes'!B2383))</f>
        <v>24.487566938188817</v>
      </c>
      <c r="E2382">
        <f>Master!S2386</f>
        <v>25.31803193303632</v>
      </c>
      <c r="F2382">
        <v>25.202499</v>
      </c>
    </row>
    <row r="2383" spans="1:6" x14ac:dyDescent="0.25">
      <c r="A2383" s="1">
        <f>'OHL indexes'!A2385</f>
        <v>41527</v>
      </c>
      <c r="B2383">
        <f>E2382*(2-'OHL indexes'!C2385/'OHL indexes'!B2384)</f>
        <v>25.904039887744979</v>
      </c>
      <c r="C2383">
        <f>IF(E2382*(2-'OHL indexes'!E2385/'OHL indexes'!B2384)&lt;F2383,F2383,E2382*(2-'OHL indexes'!E2385/'OHL indexes'!B2384))</f>
        <v>26.288149912344394</v>
      </c>
      <c r="D2383">
        <f>IF(E2382*(2-'OHL indexes'!D2385/'OHL indexes'!B2384)&gt;F2383,F2383,E2382*(2-'OHL indexes'!D2385/'OHL indexes'!B2384))</f>
        <v>25.851596821655761</v>
      </c>
      <c r="E2383">
        <f>Master!S2387</f>
        <v>26.105051070205665</v>
      </c>
      <c r="F2383">
        <v>26.120000999999998</v>
      </c>
    </row>
    <row r="2384" spans="1:6" x14ac:dyDescent="0.25">
      <c r="A2384" s="1">
        <f>'OHL indexes'!A2386</f>
        <v>41528</v>
      </c>
      <c r="B2384">
        <f>E2383*(2-'OHL indexes'!C2386/'OHL indexes'!B2385)</f>
        <v>26.165051893811089</v>
      </c>
      <c r="C2384">
        <f>IF(E2383*(2-'OHL indexes'!E2386/'OHL indexes'!B2385)&lt;F2384,F2384,E2383*(2-'OHL indexes'!E2386/'OHL indexes'!B2385))</f>
        <v>27.223278710136917</v>
      </c>
      <c r="D2384">
        <f>IF(E2383*(2-'OHL indexes'!D2386/'OHL indexes'!B2385)&gt;F2384,F2384,E2383*(2-'OHL indexes'!D2386/'OHL indexes'!B2385))</f>
        <v>25.959406612906466</v>
      </c>
      <c r="E2384">
        <f>Master!S2388</f>
        <v>27.080635291935639</v>
      </c>
      <c r="F2384">
        <v>26.9575</v>
      </c>
    </row>
    <row r="2385" spans="1:6" x14ac:dyDescent="0.25">
      <c r="A2385" s="1">
        <f>'OHL indexes'!A2387</f>
        <v>41529</v>
      </c>
      <c r="B2385">
        <f>E2384*(2-'OHL indexes'!C2387/'OHL indexes'!B2386)</f>
        <v>27.168056271601461</v>
      </c>
      <c r="C2385">
        <f>IF(E2384*(2-'OHL indexes'!E2387/'OHL indexes'!B2386)&lt;F2385,F2385,E2384*(2-'OHL indexes'!E2387/'OHL indexes'!B2386))</f>
        <v>27.568133688873775</v>
      </c>
      <c r="D2385">
        <f>IF(E2384*(2-'OHL indexes'!D2387/'OHL indexes'!B2386)&gt;F2385,F2385,E2384*(2-'OHL indexes'!D2387/'OHL indexes'!B2386))</f>
        <v>26.5</v>
      </c>
      <c r="E2385">
        <f>Master!S2389</f>
        <v>26.918511649122756</v>
      </c>
      <c r="F2385">
        <v>26.5</v>
      </c>
    </row>
    <row r="2386" spans="1:6" x14ac:dyDescent="0.25">
      <c r="A2386" s="1">
        <f>'OHL indexes'!A2388</f>
        <v>41530</v>
      </c>
      <c r="B2386">
        <f>E2385*(2-'OHL indexes'!C2388/'OHL indexes'!B2387)</f>
        <v>26.846048824121308</v>
      </c>
      <c r="C2386">
        <f>IF(E2385*(2-'OHL indexes'!E2388/'OHL indexes'!B2387)&lt;F2386,F2386,E2385*(2-'OHL indexes'!E2388/'OHL indexes'!B2387))</f>
        <v>27.329729257012765</v>
      </c>
      <c r="D2386">
        <f>IF(E2385*(2-'OHL indexes'!D2388/'OHL indexes'!B2387)&gt;F2386,F2386,E2385*(2-'OHL indexes'!D2388/'OHL indexes'!B2387))</f>
        <v>26.539063457120083</v>
      </c>
      <c r="E2386">
        <f>Master!S2390</f>
        <v>26.917257910224031</v>
      </c>
      <c r="F2386">
        <v>26.982500000000002</v>
      </c>
    </row>
    <row r="2387" spans="1:6" x14ac:dyDescent="0.25">
      <c r="A2387" s="1">
        <f>'OHL indexes'!A2389</f>
        <v>41533</v>
      </c>
      <c r="B2387">
        <f>E2386*(2-'OHL indexes'!C2389/'OHL indexes'!B2388)</f>
        <v>27.955248455346148</v>
      </c>
      <c r="C2387">
        <f>IF(E2386*(2-'OHL indexes'!E2389/'OHL indexes'!B2388)&lt;F2387,F2387,E2386*(2-'OHL indexes'!E2389/'OHL indexes'!B2388))</f>
        <v>28.041093271749819</v>
      </c>
      <c r="D2387">
        <f>IF(E2386*(2-'OHL indexes'!D2389/'OHL indexes'!B2388)&gt;F2387,F2387,E2386*(2-'OHL indexes'!D2389/'OHL indexes'!B2388))</f>
        <v>27.079667022339084</v>
      </c>
      <c r="E2387">
        <f>Master!S2391</f>
        <v>27.315032688293353</v>
      </c>
      <c r="F2387">
        <v>27.145</v>
      </c>
    </row>
    <row r="2388" spans="1:6" x14ac:dyDescent="0.25">
      <c r="A2388" s="1">
        <f>'OHL indexes'!A2390</f>
        <v>41534</v>
      </c>
      <c r="B2388">
        <f>E2387*(2-'OHL indexes'!C2390/'OHL indexes'!B2389)</f>
        <v>27.319628981090787</v>
      </c>
      <c r="C2388">
        <f>IF(E2387*(2-'OHL indexes'!E2390/'OHL indexes'!B2389)&lt;F2388,F2388,E2387*(2-'OHL indexes'!E2390/'OHL indexes'!B2389))</f>
        <v>27.750761245489947</v>
      </c>
      <c r="D2388">
        <f>IF(E2387*(2-'OHL indexes'!D2390/'OHL indexes'!B2389)&gt;F2388,F2388,E2387*(2-'OHL indexes'!D2390/'OHL indexes'!B2389))</f>
        <v>27.212994988190356</v>
      </c>
      <c r="E2388">
        <f>Master!S2392</f>
        <v>27.485336323467923</v>
      </c>
      <c r="F2388">
        <v>27.454999999999998</v>
      </c>
    </row>
    <row r="2389" spans="1:6" x14ac:dyDescent="0.25">
      <c r="A2389" s="1">
        <f>'OHL indexes'!A2391</f>
        <v>41535</v>
      </c>
      <c r="B2389">
        <f>E2388*(2-'OHL indexes'!C2391/'OHL indexes'!B2390)</f>
        <v>27.574324190836879</v>
      </c>
      <c r="C2389">
        <f>IF(E2388*(2-'OHL indexes'!E2391/'OHL indexes'!B2390)&lt;F2389,F2389,E2388*(2-'OHL indexes'!E2391/'OHL indexes'!B2390))</f>
        <v>28.908583700111553</v>
      </c>
      <c r="D2389">
        <f>IF(E2388*(2-'OHL indexes'!D2391/'OHL indexes'!B2390)&gt;F2389,F2389,E2388*(2-'OHL indexes'!D2391/'OHL indexes'!B2390))</f>
        <v>27.040583153709701</v>
      </c>
      <c r="E2389">
        <f>Master!S2393</f>
        <v>28.818197176658774</v>
      </c>
      <c r="F2389">
        <v>28.514999</v>
      </c>
    </row>
    <row r="2390" spans="1:6" x14ac:dyDescent="0.25">
      <c r="A2390" s="1">
        <f>'OHL indexes'!A2392</f>
        <v>41536</v>
      </c>
      <c r="B2390">
        <f>E2389*(2-'OHL indexes'!C2392/'OHL indexes'!B2391)</f>
        <v>29.018222393587838</v>
      </c>
      <c r="C2390">
        <f>IF(E2389*(2-'OHL indexes'!E2392/'OHL indexes'!B2391)&lt;F2390,F2390,E2389*(2-'OHL indexes'!E2392/'OHL indexes'!B2391))</f>
        <v>29.117927270949401</v>
      </c>
      <c r="D2390">
        <f>IF(E2389*(2-'OHL indexes'!D2392/'OHL indexes'!B2391)&gt;F2390,F2390,E2389*(2-'OHL indexes'!D2392/'OHL indexes'!B2391))</f>
        <v>28.339777888578187</v>
      </c>
      <c r="E2390">
        <f>Master!S2394</f>
        <v>28.724118570041313</v>
      </c>
      <c r="F2390">
        <v>28.625</v>
      </c>
    </row>
    <row r="2391" spans="1:6" x14ac:dyDescent="0.25">
      <c r="A2391" s="1">
        <f>'OHL indexes'!A2393</f>
        <v>41537</v>
      </c>
      <c r="B2391">
        <f>E2390*(2-'OHL indexes'!C2393/'OHL indexes'!B2392)</f>
        <v>28.724118570041313</v>
      </c>
      <c r="C2391">
        <f>IF(E2390*(2-'OHL indexes'!E2393/'OHL indexes'!B2392)&lt;F2391,F2391,E2390*(2-'OHL indexes'!E2393/'OHL indexes'!B2392))</f>
        <v>29.008255448241734</v>
      </c>
      <c r="D2391">
        <f>IF(E2390*(2-'OHL indexes'!D2393/'OHL indexes'!B2392)&gt;F2391,F2391,E2390*(2-'OHL indexes'!D2393/'OHL indexes'!B2392))</f>
        <v>28.045000000000002</v>
      </c>
      <c r="E2391">
        <f>Master!S2395</f>
        <v>28.239689493432206</v>
      </c>
      <c r="F2391">
        <v>28.045000000000002</v>
      </c>
    </row>
    <row r="2392" spans="1:6" x14ac:dyDescent="0.25">
      <c r="A2392" s="1">
        <f>'OHL indexes'!A2394</f>
        <v>41540</v>
      </c>
      <c r="B2392">
        <f>E2391*(2-'OHL indexes'!C2394/'OHL indexes'!B2393)</f>
        <v>28.047934014259397</v>
      </c>
      <c r="C2392">
        <f>IF(E2391*(2-'OHL indexes'!E2394/'OHL indexes'!B2393)&lt;F2392,F2392,E2391*(2-'OHL indexes'!E2394/'OHL indexes'!B2393))</f>
        <v>28.431444972605021</v>
      </c>
      <c r="D2392">
        <f>IF(E2391*(2-'OHL indexes'!D2394/'OHL indexes'!B2393)&gt;F2392,F2392,E2391*(2-'OHL indexes'!D2394/'OHL indexes'!B2393))</f>
        <v>27.291357154501515</v>
      </c>
      <c r="E2392">
        <f>Master!S2396</f>
        <v>27.612207461175412</v>
      </c>
      <c r="F2392">
        <v>27.764999</v>
      </c>
    </row>
    <row r="2393" spans="1:6" x14ac:dyDescent="0.25">
      <c r="A2393" s="1">
        <f>'OHL indexes'!A2395</f>
        <v>41541</v>
      </c>
      <c r="B2393">
        <f>E2392*(2-'OHL indexes'!C2395/'OHL indexes'!B2394)</f>
        <v>27.601649525277328</v>
      </c>
      <c r="C2393">
        <f>IF(E2392*(2-'OHL indexes'!E2395/'OHL indexes'!B2394)&lt;F2393,F2393,E2392*(2-'OHL indexes'!E2395/'OHL indexes'!B2394))</f>
        <v>28.464006646667329</v>
      </c>
      <c r="D2393">
        <f>IF(E2392*(2-'OHL indexes'!D2395/'OHL indexes'!B2394)&gt;F2393,F2393,E2392*(2-'OHL indexes'!D2395/'OHL indexes'!B2394))</f>
        <v>27.495127493448436</v>
      </c>
      <c r="E2393">
        <f>Master!S2397</f>
        <v>28.090118348952739</v>
      </c>
      <c r="F2393">
        <v>27.787500000000001</v>
      </c>
    </row>
    <row r="2394" spans="1:6" x14ac:dyDescent="0.25">
      <c r="A2394" s="1">
        <f>'OHL indexes'!A2396</f>
        <v>41542</v>
      </c>
      <c r="B2394">
        <f>E2393*(2-'OHL indexes'!C2396/'OHL indexes'!B2395)</f>
        <v>27.998576994929152</v>
      </c>
      <c r="C2394">
        <f>IF(E2393*(2-'OHL indexes'!E2396/'OHL indexes'!B2395)&lt;F2394,F2394,E2393*(2-'OHL indexes'!E2396/'OHL indexes'!B2395))</f>
        <v>28.373720880714519</v>
      </c>
      <c r="D2394">
        <f>IF(E2393*(2-'OHL indexes'!D2396/'OHL indexes'!B2395)&gt;F2394,F2394,E2393*(2-'OHL indexes'!D2396/'OHL indexes'!B2395))</f>
        <v>27.63729118192774</v>
      </c>
      <c r="E2394">
        <f>Master!S2398</f>
        <v>28.111579013336097</v>
      </c>
      <c r="F2394">
        <v>27.9575</v>
      </c>
    </row>
    <row r="2395" spans="1:6" x14ac:dyDescent="0.25">
      <c r="A2395" s="1">
        <f>'OHL indexes'!A2397</f>
        <v>41543</v>
      </c>
      <c r="B2395">
        <f>E2394*(2-'OHL indexes'!C2397/'OHL indexes'!B2396)</f>
        <v>28.358094643735587</v>
      </c>
      <c r="C2395">
        <f>IF(E2394*(2-'OHL indexes'!E2397/'OHL indexes'!B2396)&lt;F2395,F2395,E2394*(2-'OHL indexes'!E2397/'OHL indexes'!B2396))</f>
        <v>28.686716986877187</v>
      </c>
      <c r="D2395">
        <f>IF(E2394*(2-'OHL indexes'!D2397/'OHL indexes'!B2396)&gt;F2395,F2395,E2394*(2-'OHL indexes'!D2397/'OHL indexes'!B2396))</f>
        <v>28.089683889938204</v>
      </c>
      <c r="E2395">
        <f>Master!S2399</f>
        <v>28.566805309161314</v>
      </c>
      <c r="F2395">
        <v>28.445</v>
      </c>
    </row>
    <row r="2396" spans="1:6" x14ac:dyDescent="0.25">
      <c r="A2396" s="1">
        <f>'OHL indexes'!A2398</f>
        <v>41544</v>
      </c>
      <c r="B2396">
        <f>E2395*(2-'OHL indexes'!C2398/'OHL indexes'!B2397)</f>
        <v>28.256832127648266</v>
      </c>
      <c r="C2396">
        <f>IF(E2395*(2-'OHL indexes'!E2398/'OHL indexes'!B2397)&lt;F2396,F2396,E2395*(2-'OHL indexes'!E2398/'OHL indexes'!B2397))</f>
        <v>28.350732798269483</v>
      </c>
      <c r="D2396">
        <f>IF(E2395*(2-'OHL indexes'!D2398/'OHL indexes'!B2397)&gt;F2396,F2396,E2395*(2-'OHL indexes'!D2398/'OHL indexes'!B2397))</f>
        <v>27.072875930116648</v>
      </c>
      <c r="E2396">
        <f>Master!S2400</f>
        <v>27.447436345900915</v>
      </c>
      <c r="F2396">
        <v>27.299999</v>
      </c>
    </row>
    <row r="2397" spans="1:6" x14ac:dyDescent="0.25">
      <c r="A2397" s="1">
        <f>'OHL indexes'!A2399</f>
        <v>41547</v>
      </c>
      <c r="B2397">
        <f>E2396*(2-'OHL indexes'!C2399/'OHL indexes'!B2398)</f>
        <v>26.581074180711695</v>
      </c>
      <c r="C2397">
        <f>IF(E2396*(2-'OHL indexes'!E2399/'OHL indexes'!B2398)&lt;F2397,F2397,E2396*(2-'OHL indexes'!E2399/'OHL indexes'!B2398))</f>
        <v>27.097343876131568</v>
      </c>
      <c r="D2397">
        <f>IF(E2396*(2-'OHL indexes'!D2399/'OHL indexes'!B2398)&gt;F2397,F2397,E2396*(2-'OHL indexes'!D2399/'OHL indexes'!B2398))</f>
        <v>25.995346139289591</v>
      </c>
      <c r="E2397">
        <f>Master!S2401</f>
        <v>26.334749985637</v>
      </c>
      <c r="F2397">
        <v>26.285</v>
      </c>
    </row>
    <row r="2398" spans="1:6" x14ac:dyDescent="0.25">
      <c r="A2398" s="1">
        <f>'OHL indexes'!A2400</f>
        <v>41548</v>
      </c>
      <c r="B2398">
        <f>E2397*(2-'OHL indexes'!C2400/'OHL indexes'!B2399)</f>
        <v>26.609735736528275</v>
      </c>
      <c r="C2398">
        <f>IF(E2397*(2-'OHL indexes'!E2400/'OHL indexes'!B2399)&lt;F2398,F2398,E2397*(2-'OHL indexes'!E2400/'OHL indexes'!B2399))</f>
        <v>27.538695114147828</v>
      </c>
      <c r="D2398">
        <f>IF(E2397*(2-'OHL indexes'!D2400/'OHL indexes'!B2399)&gt;F2398,F2398,E2397*(2-'OHL indexes'!D2400/'OHL indexes'!B2399))</f>
        <v>26.276550121015052</v>
      </c>
      <c r="E2398">
        <f>Master!S2402</f>
        <v>27.457600082907888</v>
      </c>
      <c r="F2398">
        <v>27.200001</v>
      </c>
    </row>
    <row r="2399" spans="1:6" x14ac:dyDescent="0.25">
      <c r="A2399" s="1">
        <f>'OHL indexes'!A2401</f>
        <v>41549</v>
      </c>
      <c r="B2399">
        <f>E2398*(2-'OHL indexes'!C2401/'OHL indexes'!B2400)</f>
        <v>26.981257268038981</v>
      </c>
      <c r="C2399">
        <f>IF(E2398*(2-'OHL indexes'!E2401/'OHL indexes'!B2400)&lt;F2399,F2399,E2398*(2-'OHL indexes'!E2401/'OHL indexes'!B2400))</f>
        <v>27.076525831012759</v>
      </c>
      <c r="D2399">
        <f>IF(E2398*(2-'OHL indexes'!D2401/'OHL indexes'!B2400)&gt;F2399,F2399,E2398*(2-'OHL indexes'!D2401/'OHL indexes'!B2400))</f>
        <v>26.071705042797173</v>
      </c>
      <c r="E2399">
        <f>Master!S2403</f>
        <v>26.113838304467322</v>
      </c>
      <c r="F2399">
        <v>26.3825</v>
      </c>
    </row>
    <row r="2400" spans="1:6" x14ac:dyDescent="0.25">
      <c r="A2400" s="1">
        <f>'OHL indexes'!A2402</f>
        <v>41550</v>
      </c>
      <c r="B2400">
        <f>E2399*(2-'OHL indexes'!C2402/'OHL indexes'!B2401)</f>
        <v>26.157029498959346</v>
      </c>
      <c r="C2400">
        <f>IF(E2399*(2-'OHL indexes'!E2402/'OHL indexes'!B2401)&lt;F2400,F2400,E2399*(2-'OHL indexes'!E2402/'OHL indexes'!B2401))</f>
        <v>26.313810134083941</v>
      </c>
      <c r="D2400">
        <f>IF(E2399*(2-'OHL indexes'!D2402/'OHL indexes'!B2401)&gt;F2400,F2400,E2399*(2-'OHL indexes'!D2402/'OHL indexes'!B2401))</f>
        <v>24.173295345636674</v>
      </c>
      <c r="E2400">
        <f>Master!S2404</f>
        <v>25.003122661249705</v>
      </c>
      <c r="F2400">
        <v>25.3675</v>
      </c>
    </row>
    <row r="2401" spans="1:6" x14ac:dyDescent="0.25">
      <c r="A2401" s="1">
        <f>'OHL indexes'!A2403</f>
        <v>41551</v>
      </c>
      <c r="B2401">
        <f>E2400*(2-'OHL indexes'!C2403/'OHL indexes'!B2402)</f>
        <v>25.219113808064794</v>
      </c>
      <c r="C2401">
        <f>IF(E2400*(2-'OHL indexes'!E2403/'OHL indexes'!B2402)&lt;F2401,F2401,E2400*(2-'OHL indexes'!E2403/'OHL indexes'!B2402))</f>
        <v>25.794777847949401</v>
      </c>
      <c r="D2401">
        <f>IF(E2400*(2-'OHL indexes'!D2403/'OHL indexes'!B2402)&gt;F2401,F2401,E2400*(2-'OHL indexes'!D2403/'OHL indexes'!B2402))</f>
        <v>24.758395165183728</v>
      </c>
      <c r="E2401">
        <f>Master!S2405</f>
        <v>25.649591934894204</v>
      </c>
      <c r="F2401">
        <v>25.462499999999999</v>
      </c>
    </row>
    <row r="2402" spans="1:6" x14ac:dyDescent="0.25">
      <c r="A2402" s="1">
        <f>'OHL indexes'!A2404</f>
        <v>41554</v>
      </c>
      <c r="B2402">
        <f>E2401*(2-'OHL indexes'!C2404/'OHL indexes'!B2403)</f>
        <v>24.589055289370066</v>
      </c>
      <c r="C2402">
        <f>IF(E2401*(2-'OHL indexes'!E2404/'OHL indexes'!B2403)&lt;F2402,F2402,E2401*(2-'OHL indexes'!E2404/'OHL indexes'!B2403))</f>
        <v>24.891360865436038</v>
      </c>
      <c r="D2402">
        <f>IF(E2401*(2-'OHL indexes'!D2404/'OHL indexes'!B2403)&gt;F2402,F2402,E2401*(2-'OHL indexes'!D2404/'OHL indexes'!B2403))</f>
        <v>23.389208076420537</v>
      </c>
      <c r="E2402">
        <f>Master!S2406</f>
        <v>23.415407212396971</v>
      </c>
      <c r="F2402">
        <v>23.577499</v>
      </c>
    </row>
    <row r="2403" spans="1:6" x14ac:dyDescent="0.25">
      <c r="A2403" s="1">
        <f>'OHL indexes'!A2405</f>
        <v>41555</v>
      </c>
      <c r="B2403">
        <f>E2402*(2-'OHL indexes'!C2405/'OHL indexes'!B2404)</f>
        <v>23.587246177026149</v>
      </c>
      <c r="C2403">
        <f>IF(E2402*(2-'OHL indexes'!E2405/'OHL indexes'!B2404)&lt;F2403,F2403,E2402*(2-'OHL indexes'!E2405/'OHL indexes'!B2404))</f>
        <v>23.734911653865854</v>
      </c>
      <c r="D2403">
        <f>IF(E2402*(2-'OHL indexes'!D2405/'OHL indexes'!B2404)&gt;F2403,F2403,E2402*(2-'OHL indexes'!D2405/'OHL indexes'!B2404))</f>
        <v>22.159076518423976</v>
      </c>
      <c r="E2403">
        <f>Master!S2407</f>
        <v>22.402399441762057</v>
      </c>
      <c r="F2403">
        <v>22.405000999999999</v>
      </c>
    </row>
    <row r="2404" spans="1:6" x14ac:dyDescent="0.25">
      <c r="A2404" s="1">
        <f>'OHL indexes'!A2406</f>
        <v>41556</v>
      </c>
      <c r="B2404">
        <f>E2403*(2-'OHL indexes'!C2406/'OHL indexes'!B2405)</f>
        <v>22.577602273890655</v>
      </c>
      <c r="C2404">
        <f>IF(E2403*(2-'OHL indexes'!E2406/'OHL indexes'!B2405)&lt;F2404,F2404,E2403*(2-'OHL indexes'!E2406/'OHL indexes'!B2405))</f>
        <v>23.585366937363535</v>
      </c>
      <c r="D2404">
        <f>IF(E2403*(2-'OHL indexes'!D2406/'OHL indexes'!B2405)&gt;F2404,F2404,E2403*(2-'OHL indexes'!D2406/'OHL indexes'!B2405))</f>
        <v>21.87083683611376</v>
      </c>
      <c r="E2404">
        <f>Master!S2408</f>
        <v>22.91247680862239</v>
      </c>
      <c r="F2404">
        <v>23.1875</v>
      </c>
    </row>
    <row r="2405" spans="1:6" x14ac:dyDescent="0.25">
      <c r="A2405" s="1">
        <f>'OHL indexes'!A2407</f>
        <v>41557</v>
      </c>
      <c r="B2405">
        <f>E2404*(2-'OHL indexes'!C2407/'OHL indexes'!B2406)</f>
        <v>23.157110985759989</v>
      </c>
      <c r="C2405">
        <f>IF(E2404*(2-'OHL indexes'!E2407/'OHL indexes'!B2406)&lt;F2405,F2405,E2404*(2-'OHL indexes'!E2407/'OHL indexes'!B2406))</f>
        <v>25.522968775822946</v>
      </c>
      <c r="D2405">
        <f>IF(E2404*(2-'OHL indexes'!D2407/'OHL indexes'!B2406)&gt;F2405,F2405,E2404*(2-'OHL indexes'!D2407/'OHL indexes'!B2406))</f>
        <v>22.998131918883036</v>
      </c>
      <c r="E2405">
        <f>Master!S2409</f>
        <v>25.321203556785445</v>
      </c>
      <c r="F2405">
        <v>25.389999</v>
      </c>
    </row>
    <row r="2406" spans="1:6" x14ac:dyDescent="0.25">
      <c r="A2406" s="1">
        <f>'OHL indexes'!A2408</f>
        <v>41558</v>
      </c>
      <c r="B2406">
        <f>E2405*(2-'OHL indexes'!C2408/'OHL indexes'!B2407)</f>
        <v>25.407994033834211</v>
      </c>
      <c r="C2406">
        <f>IF(E2405*(2-'OHL indexes'!E2408/'OHL indexes'!B2407)&lt;F2406,F2406,E2405*(2-'OHL indexes'!E2408/'OHL indexes'!B2407))</f>
        <v>26.486816039112053</v>
      </c>
      <c r="D2406">
        <f>IF(E2405*(2-'OHL indexes'!D2408/'OHL indexes'!B2407)&gt;F2406,F2406,E2405*(2-'OHL indexes'!D2408/'OHL indexes'!B2407))</f>
        <v>25.343801831941533</v>
      </c>
      <c r="E2406">
        <f>Master!S2410</f>
        <v>26.055476606249858</v>
      </c>
      <c r="F2406">
        <v>25.91</v>
      </c>
    </row>
    <row r="2407" spans="1:6" x14ac:dyDescent="0.25">
      <c r="A2407" s="1">
        <f>'OHL indexes'!A2409</f>
        <v>41561</v>
      </c>
      <c r="B2407">
        <f>E2406*(2-'OHL indexes'!C2409/'OHL indexes'!B2408)</f>
        <v>25.066271968781251</v>
      </c>
      <c r="C2407">
        <f>IF(E2406*(2-'OHL indexes'!E2409/'OHL indexes'!B2408)&lt;F2407,F2407,E2406*(2-'OHL indexes'!E2409/'OHL indexes'!B2408))</f>
        <v>26.084111477334474</v>
      </c>
      <c r="D2407">
        <f>IF(E2406*(2-'OHL indexes'!D2409/'OHL indexes'!B2408)&gt;F2407,F2407,E2406*(2-'OHL indexes'!D2409/'OHL indexes'!B2408))</f>
        <v>24.459906880480322</v>
      </c>
      <c r="E2407">
        <f>Master!S2411</f>
        <v>25.660995346763261</v>
      </c>
      <c r="F2407">
        <v>25.5825</v>
      </c>
    </row>
    <row r="2408" spans="1:6" x14ac:dyDescent="0.25">
      <c r="A2408" s="1">
        <f>'OHL indexes'!A2410</f>
        <v>41562</v>
      </c>
      <c r="B2408">
        <f>E2407*(2-'OHL indexes'!C2410/'OHL indexes'!B2409)</f>
        <v>25.734413510495717</v>
      </c>
      <c r="C2408">
        <f>IF(E2407*(2-'OHL indexes'!E2410/'OHL indexes'!B2409)&lt;F2408,F2408,E2407*(2-'OHL indexes'!E2410/'OHL indexes'!B2409))</f>
        <v>25.962245564463629</v>
      </c>
      <c r="D2408">
        <f>IF(E2407*(2-'OHL indexes'!D2410/'OHL indexes'!B2409)&gt;F2408,F2408,E2407*(2-'OHL indexes'!D2410/'OHL indexes'!B2409))</f>
        <v>23.862923896453278</v>
      </c>
      <c r="E2408">
        <f>Master!S2412</f>
        <v>24.528414023988734</v>
      </c>
      <c r="F2408">
        <v>24.01</v>
      </c>
    </row>
    <row r="2409" spans="1:6" x14ac:dyDescent="0.25">
      <c r="A2409" s="1">
        <f>'OHL indexes'!A2411</f>
        <v>41563</v>
      </c>
      <c r="B2409">
        <f>E2408*(2-'OHL indexes'!C2411/'OHL indexes'!B2410)</f>
        <v>24.59932767147183</v>
      </c>
      <c r="C2409">
        <f>IF(E2408*(2-'OHL indexes'!E2411/'OHL indexes'!B2410)&lt;F2409,F2409,E2408*(2-'OHL indexes'!E2411/'OHL indexes'!B2410))</f>
        <v>27.080534532863936</v>
      </c>
      <c r="D2409">
        <f>IF(E2408*(2-'OHL indexes'!D2411/'OHL indexes'!B2410)&gt;F2409,F2409,E2408*(2-'OHL indexes'!D2411/'OHL indexes'!B2410))</f>
        <v>24.570962212478591</v>
      </c>
      <c r="E2409">
        <f>Master!S2413</f>
        <v>27.008305515327123</v>
      </c>
      <c r="F2409">
        <v>26.860001</v>
      </c>
    </row>
    <row r="2410" spans="1:6" x14ac:dyDescent="0.25">
      <c r="A2410" s="1">
        <f>'OHL indexes'!A2412</f>
        <v>41564</v>
      </c>
      <c r="B2410">
        <f>E2409*(2-'OHL indexes'!C2412/'OHL indexes'!B2411)</f>
        <v>26.841930304448599</v>
      </c>
      <c r="C2410">
        <f>IF(E2409*(2-'OHL indexes'!E2412/'OHL indexes'!B2411)&lt;F2410,F2410,E2409*(2-'OHL indexes'!E2412/'OHL indexes'!B2411))</f>
        <v>28.823891528251238</v>
      </c>
      <c r="D2410">
        <f>IF(E2409*(2-'OHL indexes'!D2412/'OHL indexes'!B2411)&gt;F2410,F2410,E2409*(2-'OHL indexes'!D2412/'OHL indexes'!B2411))</f>
        <v>26.589818038247881</v>
      </c>
      <c r="E2410">
        <f>Master!S2414</f>
        <v>28.735990081908664</v>
      </c>
      <c r="F2410">
        <v>28.452499</v>
      </c>
    </row>
    <row r="2411" spans="1:6" x14ac:dyDescent="0.25">
      <c r="A2411" s="1">
        <f>'OHL indexes'!A2413</f>
        <v>41565</v>
      </c>
      <c r="B2411">
        <f>E2410*(2-'OHL indexes'!C2413/'OHL indexes'!B2412)</f>
        <v>28.916742531456826</v>
      </c>
      <c r="C2411">
        <f>IF(E2410*(2-'OHL indexes'!E2413/'OHL indexes'!B2412)&lt;F2411,F2411,E2410*(2-'OHL indexes'!E2413/'OHL indexes'!B2412))</f>
        <v>29.439035535911326</v>
      </c>
      <c r="D2411">
        <f>IF(E2410*(2-'OHL indexes'!D2413/'OHL indexes'!B2412)&gt;F2411,F2411,E2410*(2-'OHL indexes'!D2413/'OHL indexes'!B2412))</f>
        <v>28.260709887966097</v>
      </c>
      <c r="E2411">
        <f>Master!S2415</f>
        <v>29.150984248262066</v>
      </c>
      <c r="F2411">
        <v>28.5825</v>
      </c>
    </row>
    <row r="2412" spans="1:6" x14ac:dyDescent="0.25">
      <c r="A2412" s="1">
        <f>'OHL indexes'!A2414</f>
        <v>41568</v>
      </c>
      <c r="B2412">
        <f>E2411*(2-'OHL indexes'!C2414/'OHL indexes'!B2413)</f>
        <v>29.138830823255972</v>
      </c>
      <c r="C2412">
        <f>IF(E2411*(2-'OHL indexes'!E2414/'OHL indexes'!B2413)&lt;F2412,F2412,E2411*(2-'OHL indexes'!E2414/'OHL indexes'!B2413))</f>
        <v>29.566410412106855</v>
      </c>
      <c r="D2412">
        <f>IF(E2411*(2-'OHL indexes'!D2414/'OHL indexes'!B2413)&gt;F2412,F2412,E2411*(2-'OHL indexes'!D2414/'OHL indexes'!B2413))</f>
        <v>28.287207187374147</v>
      </c>
      <c r="E2412">
        <f>Master!S2416</f>
        <v>28.642805834911915</v>
      </c>
      <c r="F2412">
        <v>28.43</v>
      </c>
    </row>
    <row r="2413" spans="1:6" x14ac:dyDescent="0.25">
      <c r="A2413" s="1">
        <f>'OHL indexes'!A2415</f>
        <v>41569</v>
      </c>
      <c r="B2413">
        <f>E2412*(2-'OHL indexes'!C2415/'OHL indexes'!B2414)</f>
        <v>28.755494642935709</v>
      </c>
      <c r="C2413">
        <f>IF(E2412*(2-'OHL indexes'!E2415/'OHL indexes'!B2414)&lt;F2413,F2413,E2412*(2-'OHL indexes'!E2415/'OHL indexes'!B2414))</f>
        <v>29.429279807577988</v>
      </c>
      <c r="D2413">
        <f>IF(E2412*(2-'OHL indexes'!D2415/'OHL indexes'!B2414)&gt;F2413,F2413,E2412*(2-'OHL indexes'!D2415/'OHL indexes'!B2414))</f>
        <v>28.300897746930627</v>
      </c>
      <c r="E2413">
        <f>Master!S2417</f>
        <v>28.625910713299415</v>
      </c>
      <c r="F2413">
        <v>28.3825</v>
      </c>
    </row>
    <row r="2414" spans="1:6" x14ac:dyDescent="0.25">
      <c r="A2414" s="1">
        <f>'OHL indexes'!A2416</f>
        <v>41570</v>
      </c>
      <c r="B2414">
        <f>E2413*(2-'OHL indexes'!C2416/'OHL indexes'!B2415)</f>
        <v>27.987211682206869</v>
      </c>
      <c r="C2414">
        <f>IF(E2413*(2-'OHL indexes'!E2416/'OHL indexes'!B2415)&lt;F2414,F2414,E2413*(2-'OHL indexes'!E2416/'OHL indexes'!B2415))</f>
        <v>28.567924686444552</v>
      </c>
      <c r="D2414">
        <f>IF(E2413*(2-'OHL indexes'!D2416/'OHL indexes'!B2415)&gt;F2414,F2414,E2413*(2-'OHL indexes'!D2416/'OHL indexes'!B2415))</f>
        <v>27.39498674616712</v>
      </c>
      <c r="E2414">
        <f>Master!S2418</f>
        <v>28.469860346776077</v>
      </c>
      <c r="F2414">
        <v>28.182500999999998</v>
      </c>
    </row>
    <row r="2415" spans="1:6" x14ac:dyDescent="0.25">
      <c r="A2415" s="1">
        <f>'OHL indexes'!A2417</f>
        <v>41571</v>
      </c>
      <c r="B2415">
        <f>E2414*(2-'OHL indexes'!C2417/'OHL indexes'!B2416)</f>
        <v>28.924521089477395</v>
      </c>
      <c r="C2415">
        <f>IF(E2414*(2-'OHL indexes'!E2417/'OHL indexes'!B2416)&lt;F2415,F2415,E2414*(2-'OHL indexes'!E2417/'OHL indexes'!B2416))</f>
        <v>28.997064361967777</v>
      </c>
      <c r="D2415">
        <f>IF(E2414*(2-'OHL indexes'!D2417/'OHL indexes'!B2416)&gt;F2415,F2415,E2414*(2-'OHL indexes'!D2417/'OHL indexes'!B2416))</f>
        <v>28.255815516608244</v>
      </c>
      <c r="E2415">
        <f>Master!S2419</f>
        <v>28.877289046778344</v>
      </c>
      <c r="F2415">
        <v>28.572500000000002</v>
      </c>
    </row>
    <row r="2416" spans="1:6" x14ac:dyDescent="0.25">
      <c r="A2416" s="1">
        <f>'OHL indexes'!A2418</f>
        <v>41572</v>
      </c>
      <c r="B2416">
        <f>E2415*(2-'OHL indexes'!C2418/'OHL indexes'!B2417)</f>
        <v>28.839745489407619</v>
      </c>
      <c r="C2416">
        <f>IF(E2415*(2-'OHL indexes'!E2418/'OHL indexes'!B2417)&lt;F2416,F2416,E2415*(2-'OHL indexes'!E2418/'OHL indexes'!B2417))</f>
        <v>28.946299747610077</v>
      </c>
      <c r="D2416">
        <f>IF(E2415*(2-'OHL indexes'!D2418/'OHL indexe